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 ht="13.15">
      <c r="A1215" s="285" t="s">
        <v>467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 ht="13.15">
      <c r="A1332" s="285" t="s">
        <v>467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 ht="13.15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661" t="s">
        <v>1411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661" t="s">
        <v>1411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 ht="13.15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661" t="s">
        <v>1411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661" t="s">
        <v>1411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 ht="13.15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6.25">
      <c r="A2066" s="3109" t="s">
        <v>330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661" t="s">
        <v>1411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 ht="13.15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 ht="13.15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109" t="s">
        <v>330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661" t="s">
        <v>1411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16" t="s">
        <v>35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 ht="13.15">
      <c r="A2230" s="4590" t="s">
        <v>58</v>
      </c>
      <c r="B2230" s="4591"/>
      <c r="C2230" s="4591"/>
      <c r="D2230" s="4591"/>
      <c r="E2230" s="4591"/>
      <c r="F2230" s="4591"/>
      <c r="G2230" s="4591"/>
      <c r="H2230" s="4591"/>
      <c r="I2230" s="4591"/>
      <c r="J2230" s="4591"/>
      <c r="K2230" s="4591"/>
      <c r="L2230" s="4591"/>
      <c r="M2230" s="4591"/>
      <c r="N2230" s="4591"/>
      <c r="O2230" s="4591"/>
      <c r="P2230" s="4591"/>
      <c r="Q2230" s="4591"/>
      <c r="R2230" s="4591"/>
      <c r="S2230" s="4591"/>
      <c r="T2230" s="4591"/>
      <c r="U2230" s="4591"/>
      <c r="V2230" s="4591"/>
      <c r="W2230" s="4591"/>
      <c r="X2230" s="4591"/>
      <c r="Y2230" s="4591"/>
      <c r="Z2230" s="4591"/>
      <c r="AA2230" s="4591"/>
      <c r="AB2230" s="4591"/>
      <c r="AC2230" s="4591"/>
      <c r="AD2230" s="4591"/>
      <c r="AE2230" s="4591"/>
      <c r="AF2230" s="4591"/>
      <c r="AG2230" s="4591"/>
      <c r="AH2230" s="4591"/>
      <c r="AI2230" s="4591"/>
      <c r="AJ2230" s="4591"/>
      <c r="AK2230" s="4591"/>
      <c r="AL2230" s="4591"/>
      <c r="AM2230" s="4591"/>
      <c r="AN2230" s="4591"/>
      <c r="AO2230" s="4591"/>
      <c r="AP2230" s="4591"/>
      <c r="AQ2230" s="4591"/>
      <c r="AR2230" s="4591"/>
      <c r="AS2230" s="4591"/>
      <c r="AT2230" s="4591"/>
      <c r="AU2230" s="4591"/>
      <c r="AV2230" s="4591"/>
      <c r="AW2230" s="4591"/>
    </row>
    <row r="2231" spans="1:52" ht="13.15">
      <c r="A2231" s="4592"/>
      <c r="B2231" s="4591"/>
      <c r="C2231" s="4591"/>
      <c r="D2231" s="4591"/>
      <c r="E2231" s="4591"/>
      <c r="F2231" s="4591"/>
      <c r="G2231" s="4591"/>
      <c r="H2231" s="4591"/>
      <c r="I2231" s="4591"/>
      <c r="J2231" s="4591"/>
      <c r="K2231" s="4591"/>
      <c r="L2231" s="4591"/>
      <c r="M2231" s="4591"/>
      <c r="N2231" s="4591"/>
      <c r="O2231" s="4591"/>
      <c r="P2231" s="4591"/>
      <c r="Q2231" s="4591"/>
      <c r="R2231" s="4591"/>
      <c r="S2231" s="4591"/>
      <c r="T2231" s="4591"/>
      <c r="U2231" s="4591"/>
      <c r="V2231" s="4591"/>
      <c r="W2231" s="4591"/>
      <c r="X2231" s="4591"/>
      <c r="Y2231" s="4591"/>
      <c r="Z2231" s="4591"/>
      <c r="AA2231" s="4591"/>
      <c r="AB2231" s="4591"/>
      <c r="AC2231" s="4591"/>
      <c r="AD2231" s="4591"/>
      <c r="AE2231" s="4591"/>
      <c r="AF2231" s="4591"/>
      <c r="AG2231" s="4591"/>
      <c r="AH2231" s="4591"/>
      <c r="AI2231" s="4591"/>
      <c r="AJ2231" s="4591"/>
      <c r="AK2231" s="4591"/>
      <c r="AL2231" s="4591"/>
      <c r="AM2231" s="4591"/>
      <c r="AN2231" s="4591"/>
      <c r="AO2231" s="4591"/>
      <c r="AP2231" s="4591"/>
      <c r="AQ2231" s="4591"/>
      <c r="AR2231" s="4591"/>
      <c r="AS2231" s="4591"/>
      <c r="AT2231" s="4591"/>
      <c r="AU2231" s="4591"/>
      <c r="AV2231" s="4591"/>
      <c r="AW2231" s="4591"/>
    </row>
    <row r="2232" spans="1:52" ht="13.15">
      <c r="A2232" s="4592" t="s">
        <v>59</v>
      </c>
      <c r="B2232" s="4593"/>
      <c r="C2232" s="4593"/>
      <c r="D2232" s="4593"/>
      <c r="E2232" s="4593"/>
      <c r="F2232" s="4593"/>
      <c r="G2232" s="4593"/>
      <c r="H2232" s="4593"/>
      <c r="I2232" s="4593"/>
      <c r="J2232" s="4593"/>
      <c r="K2232" s="4593"/>
      <c r="L2232" s="4593"/>
      <c r="M2232" s="4593"/>
      <c r="N2232" s="4593"/>
      <c r="O2232" s="4593"/>
      <c r="P2232" s="4593"/>
      <c r="Q2232" s="4593"/>
      <c r="R2232" s="4593"/>
      <c r="S2232" s="4593"/>
      <c r="T2232" s="4593"/>
      <c r="U2232" s="4593"/>
      <c r="V2232" s="4593"/>
      <c r="W2232" s="4593"/>
      <c r="X2232" s="4593"/>
      <c r="Y2232" s="4593"/>
      <c r="Z2232" s="4593"/>
      <c r="AA2232" s="4593"/>
      <c r="AB2232" s="4593"/>
      <c r="AC2232" s="4593"/>
      <c r="AD2232" s="4593"/>
      <c r="AE2232" s="4593"/>
      <c r="AF2232" s="4593"/>
      <c r="AG2232" s="4593"/>
      <c r="AH2232" s="4593"/>
      <c r="AI2232" s="4593"/>
      <c r="AJ2232" s="4593"/>
      <c r="AK2232" s="4593"/>
      <c r="AL2232" s="4593"/>
      <c r="AM2232" s="4593"/>
      <c r="AN2232" s="4593"/>
      <c r="AO2232" s="4593"/>
      <c r="AP2232" s="4593"/>
      <c r="AQ2232" s="4593"/>
      <c r="AR2232" s="4593"/>
      <c r="AS2232" s="4593"/>
      <c r="AT2232" s="4593"/>
      <c r="AU2232" s="4593"/>
      <c r="AV2232" s="4593"/>
      <c r="AW2232" s="4593"/>
    </row>
    <row r="2233" spans="1:52" ht="13.5" thickBot="1">
      <c r="A2233" s="4592"/>
      <c r="B2233" s="4594">
        <v>43837</v>
      </c>
      <c r="C2233" s="4594">
        <v>43845</v>
      </c>
      <c r="D2233" s="4594">
        <v>43853</v>
      </c>
      <c r="E2233" s="4594">
        <v>43861</v>
      </c>
      <c r="F2233" s="4594">
        <v>43868</v>
      </c>
      <c r="G2233" s="4594">
        <v>43876</v>
      </c>
      <c r="H2233" s="4594">
        <v>43884</v>
      </c>
      <c r="I2233" s="4594">
        <v>43890</v>
      </c>
      <c r="J2233" s="4594">
        <v>43897</v>
      </c>
      <c r="K2233" s="4594">
        <v>43905</v>
      </c>
      <c r="L2233" s="4594">
        <v>43913</v>
      </c>
      <c r="M2233" s="4594">
        <v>43921</v>
      </c>
      <c r="N2233" s="4594">
        <v>43928</v>
      </c>
      <c r="O2233" s="4594">
        <v>43936</v>
      </c>
      <c r="P2233" s="4594">
        <v>43944</v>
      </c>
      <c r="Q2233" s="4594">
        <v>43951</v>
      </c>
      <c r="R2233" s="4594">
        <v>43958</v>
      </c>
      <c r="S2233" s="4594">
        <v>43966</v>
      </c>
      <c r="T2233" s="4594">
        <v>43974</v>
      </c>
      <c r="U2233" s="4594">
        <v>43982</v>
      </c>
      <c r="V2233" s="4594">
        <v>43989</v>
      </c>
      <c r="W2233" s="4594">
        <v>43997</v>
      </c>
      <c r="X2233" s="4594">
        <v>44005</v>
      </c>
      <c r="Y2233" s="4594">
        <v>44012</v>
      </c>
      <c r="Z2233" s="4594">
        <v>44019</v>
      </c>
      <c r="AA2233" s="4594">
        <v>44027</v>
      </c>
      <c r="AB2233" s="4594">
        <v>44035</v>
      </c>
      <c r="AC2233" s="4594">
        <v>44043</v>
      </c>
      <c r="AD2233" s="4594">
        <v>44050</v>
      </c>
      <c r="AE2233" s="4594">
        <v>44058</v>
      </c>
      <c r="AF2233" s="4594">
        <v>44066</v>
      </c>
      <c r="AG2233" s="4594">
        <v>44074</v>
      </c>
      <c r="AH2233" s="4594">
        <v>44081</v>
      </c>
      <c r="AI2233" s="4594">
        <v>44089</v>
      </c>
      <c r="AJ2233" s="4594">
        <v>44097</v>
      </c>
      <c r="AK2233" s="4594">
        <v>44104</v>
      </c>
      <c r="AL2233" s="4594">
        <v>44111</v>
      </c>
      <c r="AM2233" s="4594">
        <v>44119</v>
      </c>
      <c r="AN2233" s="4594">
        <v>44127</v>
      </c>
      <c r="AO2233" s="4594">
        <v>44135</v>
      </c>
      <c r="AP2233" s="4594">
        <v>44142</v>
      </c>
      <c r="AQ2233" s="4594">
        <v>44150</v>
      </c>
      <c r="AR2233" s="4594">
        <v>44158</v>
      </c>
      <c r="AS2233" s="4594">
        <v>44165</v>
      </c>
      <c r="AT2233" s="4594">
        <v>44172</v>
      </c>
      <c r="AU2233" s="4594">
        <v>44180</v>
      </c>
      <c r="AV2233" s="4594">
        <v>44188</v>
      </c>
      <c r="AW2233" s="4594">
        <v>44196</v>
      </c>
    </row>
    <row r="2234" spans="1:52" ht="13.15">
      <c r="A2234" s="4592" t="s">
        <v>60</v>
      </c>
      <c r="B2234" s="4595"/>
      <c r="C2234" s="4595"/>
      <c r="D2234" s="4595"/>
      <c r="E2234" s="4595"/>
      <c r="F2234" s="4595"/>
      <c r="G2234" s="4595"/>
      <c r="H2234" s="4595"/>
      <c r="I2234" s="4595"/>
      <c r="J2234" s="4595"/>
      <c r="K2234" s="4595"/>
      <c r="L2234" s="4595"/>
      <c r="M2234" s="4595"/>
      <c r="N2234" s="4595"/>
      <c r="O2234" s="4595"/>
      <c r="P2234" s="4595"/>
      <c r="Q2234" s="4595"/>
      <c r="R2234" s="4595"/>
      <c r="S2234" s="4595"/>
      <c r="T2234" s="4595"/>
      <c r="U2234" s="4595"/>
      <c r="V2234" s="4595"/>
      <c r="W2234" s="4595"/>
      <c r="X2234" s="4595"/>
      <c r="Y2234" s="4595"/>
      <c r="Z2234" s="4595"/>
      <c r="AA2234" s="4595"/>
      <c r="AB2234" s="4595"/>
      <c r="AC2234" s="4595"/>
      <c r="AD2234" s="4595"/>
      <c r="AE2234" s="4595"/>
      <c r="AF2234" s="4595"/>
      <c r="AG2234" s="4595"/>
      <c r="AH2234" s="4595"/>
      <c r="AI2234" s="4595"/>
      <c r="AJ2234" s="4595"/>
      <c r="AK2234" s="4595"/>
      <c r="AL2234" s="4595"/>
      <c r="AM2234" s="4595"/>
      <c r="AN2234" s="4595"/>
      <c r="AO2234" s="4595"/>
      <c r="AP2234" s="4595"/>
      <c r="AQ2234" s="4595"/>
      <c r="AR2234" s="4595"/>
      <c r="AS2234" s="4595"/>
      <c r="AT2234" s="4595"/>
      <c r="AU2234" s="4595"/>
      <c r="AV2234" s="4595"/>
      <c r="AW2234" s="4595"/>
    </row>
    <row r="2235" spans="1:52" ht="13.15">
      <c r="A2235" s="4596"/>
      <c r="B2235" s="4597"/>
      <c r="C2235" s="4597"/>
      <c r="D2235" s="4597"/>
      <c r="E2235" s="4597"/>
      <c r="F2235" s="4597"/>
      <c r="G2235" s="4597"/>
      <c r="H2235" s="4597"/>
      <c r="I2235" s="4597"/>
      <c r="J2235" s="4597"/>
      <c r="K2235" s="4597"/>
      <c r="L2235" s="4597"/>
      <c r="M2235" s="4597"/>
      <c r="N2235" s="4597"/>
      <c r="O2235" s="4597"/>
      <c r="P2235" s="4597"/>
      <c r="Q2235" s="4597"/>
      <c r="R2235" s="4597"/>
      <c r="S2235" s="4597"/>
      <c r="T2235" s="4597"/>
      <c r="U2235" s="4597"/>
      <c r="V2235" s="4597"/>
      <c r="W2235" s="4597"/>
      <c r="X2235" s="4597"/>
      <c r="Y2235" s="4597"/>
      <c r="Z2235" s="4597"/>
      <c r="AA2235" s="4597"/>
      <c r="AB2235" s="4597"/>
      <c r="AC2235" s="4597"/>
      <c r="AD2235" s="4597"/>
      <c r="AE2235" s="4597"/>
      <c r="AF2235" s="4597"/>
      <c r="AG2235" s="4597"/>
      <c r="AH2235" s="4597"/>
      <c r="AI2235" s="4597"/>
      <c r="AJ2235" s="4597"/>
      <c r="AK2235" s="4597"/>
      <c r="AL2235" s="4597"/>
      <c r="AM2235" s="4597"/>
      <c r="AN2235" s="4597"/>
      <c r="AO2235" s="4597"/>
      <c r="AP2235" s="4597"/>
      <c r="AQ2235" s="4597"/>
      <c r="AR2235" s="4597"/>
      <c r="AS2235" s="4597"/>
      <c r="AT2235" s="4597"/>
      <c r="AU2235" s="4597"/>
      <c r="AV2235" s="4597"/>
      <c r="AW2235" s="4597"/>
    </row>
    <row r="2236" spans="1:52" ht="13.15">
      <c r="A2236" s="4598" t="s">
        <v>88</v>
      </c>
      <c r="B2236" s="4597"/>
      <c r="C2236" s="4597"/>
      <c r="D2236" s="4597"/>
      <c r="E2236" s="4597"/>
      <c r="F2236" s="4597"/>
      <c r="G2236" s="4597"/>
      <c r="H2236" s="4597"/>
      <c r="I2236" s="4597"/>
      <c r="J2236" s="4597"/>
      <c r="K2236" s="4597"/>
      <c r="L2236" s="4597"/>
      <c r="M2236" s="4597"/>
      <c r="N2236" s="4597"/>
      <c r="O2236" s="4597"/>
      <c r="P2236" s="4597"/>
      <c r="Q2236" s="4597"/>
      <c r="R2236" s="4597"/>
      <c r="S2236" s="4597"/>
      <c r="T2236" s="4597"/>
      <c r="U2236" s="4597"/>
      <c r="V2236" s="4597"/>
      <c r="W2236" s="4597"/>
      <c r="X2236" s="4597"/>
      <c r="Y2236" s="4597"/>
      <c r="Z2236" s="4597"/>
      <c r="AA2236" s="4597"/>
      <c r="AB2236" s="4597"/>
      <c r="AC2236" s="4597"/>
      <c r="AD2236" s="4597"/>
      <c r="AE2236" s="4597"/>
      <c r="AF2236" s="4597"/>
      <c r="AG2236" s="4597"/>
      <c r="AH2236" s="4597"/>
      <c r="AI2236" s="4597"/>
      <c r="AJ2236" s="4597"/>
      <c r="AK2236" s="4597"/>
      <c r="AL2236" s="4597"/>
      <c r="AM2236" s="4597"/>
      <c r="AN2236" s="4597"/>
      <c r="AO2236" s="4597"/>
      <c r="AP2236" s="4597"/>
      <c r="AQ2236" s="4597"/>
      <c r="AR2236" s="4597"/>
      <c r="AS2236" s="4597"/>
      <c r="AT2236" s="4597"/>
      <c r="AU2236" s="4597"/>
      <c r="AV2236" s="4597"/>
      <c r="AW2236" s="4597"/>
    </row>
    <row r="2237" spans="1:52" ht="13.15">
      <c r="A2237" s="4599" t="s">
        <v>257</v>
      </c>
      <c r="B2237" s="4600">
        <v>2696680115</v>
      </c>
      <c r="C2237" s="4600">
        <v>2717781612</v>
      </c>
      <c r="D2237" s="4600">
        <v>2727323808</v>
      </c>
      <c r="E2237" s="4600">
        <v>2709902443</v>
      </c>
      <c r="F2237" s="4600">
        <v>2715112606</v>
      </c>
      <c r="G2237" s="4600">
        <v>2749588996</v>
      </c>
      <c r="H2237" s="4600">
        <v>2765650938</v>
      </c>
      <c r="I2237" s="4600">
        <v>2786338473</v>
      </c>
      <c r="J2237" s="4600">
        <v>2802646652</v>
      </c>
      <c r="K2237" s="4600">
        <v>2790145976</v>
      </c>
      <c r="L2237" s="4600">
        <v>2794494833</v>
      </c>
      <c r="M2237" s="4600">
        <v>2808378071</v>
      </c>
      <c r="N2237" s="4600">
        <v>2845071096</v>
      </c>
      <c r="O2237" s="4600">
        <v>2877041330</v>
      </c>
      <c r="P2237" s="4600">
        <v>2901431738</v>
      </c>
      <c r="Q2237" s="4600">
        <v>2911892825</v>
      </c>
      <c r="R2237" s="4600">
        <v>2916563597</v>
      </c>
      <c r="S2237" s="4600">
        <v>2921440144</v>
      </c>
      <c r="T2237" s="4600">
        <v>2913635947</v>
      </c>
      <c r="U2237" s="4600">
        <v>2918802711</v>
      </c>
      <c r="V2237" s="4600">
        <v>2953502237</v>
      </c>
      <c r="W2237" s="4600">
        <v>2991871741</v>
      </c>
      <c r="X2237" s="4600">
        <v>3026413784</v>
      </c>
      <c r="Y2237" s="4600">
        <v>3046579563</v>
      </c>
      <c r="Z2237" s="4600">
        <v>3064613909</v>
      </c>
      <c r="AA2237" s="4600">
        <v>3092945262</v>
      </c>
      <c r="AB2237" s="4600">
        <v>3113953207</v>
      </c>
      <c r="AC2237" s="4600">
        <v>3137477572</v>
      </c>
      <c r="AD2237" s="4600">
        <v>3150906647</v>
      </c>
      <c r="AE2237" s="4600">
        <v>3154615690</v>
      </c>
      <c r="AF2237" s="4600">
        <v>3167236278</v>
      </c>
      <c r="AG2237" s="4600">
        <v>3177810463</v>
      </c>
      <c r="AH2237" s="4600">
        <v>3183107571</v>
      </c>
      <c r="AI2237" s="4600">
        <v>3194954007</v>
      </c>
      <c r="AJ2237" s="4600">
        <v>3193424667</v>
      </c>
      <c r="AK2237" s="4600">
        <v>3152033107</v>
      </c>
      <c r="AL2237" s="4600">
        <v>3171136865</v>
      </c>
      <c r="AM2237" s="4600">
        <v>3158600917</v>
      </c>
      <c r="AN2237" s="4600">
        <v>3162389296</v>
      </c>
      <c r="AO2237" s="4600">
        <v>3121879430</v>
      </c>
      <c r="AP2237" s="4600">
        <v>3126058645</v>
      </c>
      <c r="AQ2237" s="4600">
        <v>3117447765</v>
      </c>
      <c r="AR2237" s="4600">
        <v>3129563738</v>
      </c>
      <c r="AS2237" s="4600">
        <v>3142276254</v>
      </c>
      <c r="AT2237" s="4600">
        <v>3156739055</v>
      </c>
      <c r="AU2237" s="4600">
        <v>3200433704</v>
      </c>
      <c r="AV2237" s="4600">
        <v>3268981611</v>
      </c>
      <c r="AW2237" s="4600">
        <v>3314224781</v>
      </c>
    </row>
    <row r="2238" spans="1:52" ht="13.15">
      <c r="A2238" s="4601" t="s">
        <v>277</v>
      </c>
      <c r="B2238" s="4597">
        <v>165830694</v>
      </c>
      <c r="C2238" s="4597">
        <v>185071446</v>
      </c>
      <c r="D2238" s="4597">
        <v>186881355</v>
      </c>
      <c r="E2238" s="4597">
        <v>189454064</v>
      </c>
      <c r="F2238" s="4597">
        <v>189229619</v>
      </c>
      <c r="G2238" s="4597">
        <v>193075408</v>
      </c>
      <c r="H2238" s="4597">
        <v>201717979</v>
      </c>
      <c r="I2238" s="4597">
        <v>195317917</v>
      </c>
      <c r="J2238" s="4597">
        <v>206448437</v>
      </c>
      <c r="K2238" s="4597">
        <v>182602876</v>
      </c>
      <c r="L2238" s="4597">
        <v>172366689</v>
      </c>
      <c r="M2238" s="4597">
        <v>189597527</v>
      </c>
      <c r="N2238" s="4597">
        <v>195683946</v>
      </c>
      <c r="O2238" s="4597">
        <v>214666969</v>
      </c>
      <c r="P2238" s="4597">
        <v>226760509</v>
      </c>
      <c r="Q2238" s="4597">
        <v>223304433</v>
      </c>
      <c r="R2238" s="4597">
        <v>229254776</v>
      </c>
      <c r="S2238" s="4597">
        <v>234978455</v>
      </c>
      <c r="T2238" s="4597">
        <v>234618161</v>
      </c>
      <c r="U2238" s="4597">
        <v>235809455</v>
      </c>
      <c r="V2238" s="4597">
        <v>230078434</v>
      </c>
      <c r="W2238" s="4597">
        <v>238515129</v>
      </c>
      <c r="X2238" s="4597">
        <v>245417679</v>
      </c>
      <c r="Y2238" s="4597">
        <v>248924276</v>
      </c>
      <c r="Z2238" s="4597">
        <v>252638022</v>
      </c>
      <c r="AA2238" s="4597">
        <v>256409829</v>
      </c>
      <c r="AB2238" s="4597">
        <v>269215337</v>
      </c>
      <c r="AC2238" s="4597">
        <v>282810561</v>
      </c>
      <c r="AD2238" s="4600">
        <v>292060872</v>
      </c>
      <c r="AE2238" s="4597">
        <v>281874391</v>
      </c>
      <c r="AF2238" s="4597">
        <v>283009293</v>
      </c>
      <c r="AG2238" s="4597">
        <v>290264303</v>
      </c>
      <c r="AH2238" s="4597">
        <v>285763433</v>
      </c>
      <c r="AI2238" s="4597">
        <v>291537823</v>
      </c>
      <c r="AJ2238" s="4597">
        <v>279736077</v>
      </c>
      <c r="AK2238" s="4597">
        <v>285947535</v>
      </c>
      <c r="AL2238" s="4597">
        <v>288490760</v>
      </c>
      <c r="AM2238" s="4597">
        <v>292806918</v>
      </c>
      <c r="AN2238" s="4597">
        <v>294844053</v>
      </c>
      <c r="AO2238" s="4597">
        <v>292085604</v>
      </c>
      <c r="AP2238" s="4597">
        <v>305647069</v>
      </c>
      <c r="AQ2238" s="4597">
        <v>299061271</v>
      </c>
      <c r="AR2238" s="4597">
        <v>298519759</v>
      </c>
      <c r="AS2238" s="4597">
        <v>286770749</v>
      </c>
      <c r="AT2238" s="4597">
        <v>297097611</v>
      </c>
      <c r="AU2238" s="4597">
        <v>303078655</v>
      </c>
      <c r="AV2238" s="4597">
        <v>309800016</v>
      </c>
      <c r="AW2238" s="4597">
        <v>316237977</v>
      </c>
    </row>
    <row r="2239" spans="1:52" ht="13.15">
      <c r="A2239" s="4601" t="s">
        <v>2453</v>
      </c>
      <c r="B2239" s="4597">
        <v>1763656992</v>
      </c>
      <c r="C2239" s="4597">
        <v>1721470729</v>
      </c>
      <c r="D2239" s="4597">
        <v>1742316861</v>
      </c>
      <c r="E2239" s="4597">
        <v>1688906643</v>
      </c>
      <c r="F2239" s="4597">
        <v>1699176538</v>
      </c>
      <c r="G2239" s="4597">
        <v>1778270354</v>
      </c>
      <c r="H2239" s="4597">
        <v>1834041566</v>
      </c>
      <c r="I2239" s="4597">
        <v>1868307112</v>
      </c>
      <c r="J2239" s="4597">
        <v>1958481162</v>
      </c>
      <c r="K2239" s="4597">
        <v>1963943516</v>
      </c>
      <c r="L2239" s="4597">
        <v>2071934322</v>
      </c>
      <c r="M2239" s="4597">
        <v>2103149020</v>
      </c>
      <c r="N2239" s="4597">
        <v>1927567918</v>
      </c>
      <c r="O2239" s="4597">
        <v>1822088133</v>
      </c>
      <c r="P2239" s="4597">
        <v>1849416910</v>
      </c>
      <c r="Q2239" s="4597">
        <v>1882772190</v>
      </c>
      <c r="R2239" s="4597">
        <v>1905818316</v>
      </c>
      <c r="S2239" s="4597">
        <v>1887556744</v>
      </c>
      <c r="T2239" s="4597">
        <v>1947517233</v>
      </c>
      <c r="U2239" s="4597">
        <v>1704932235</v>
      </c>
      <c r="V2239" s="4597">
        <v>1690002486</v>
      </c>
      <c r="W2239" s="4597">
        <v>1638572046</v>
      </c>
      <c r="X2239" s="4597">
        <v>1640504527</v>
      </c>
      <c r="Y2239" s="4597">
        <v>1643167475</v>
      </c>
      <c r="Z2239" s="4597">
        <v>1609196764</v>
      </c>
      <c r="AA2239" s="4597">
        <v>1588073978</v>
      </c>
      <c r="AB2239" s="4597">
        <v>1587128184</v>
      </c>
      <c r="AC2239" s="4597">
        <v>1732720764</v>
      </c>
      <c r="AD2239" s="4600">
        <v>1780112780</v>
      </c>
      <c r="AE2239" s="4597">
        <v>1812426272</v>
      </c>
      <c r="AF2239" s="4597">
        <v>1816851640</v>
      </c>
      <c r="AG2239" s="4597">
        <v>1780182392</v>
      </c>
      <c r="AH2239" s="4597">
        <v>1742045849</v>
      </c>
      <c r="AI2239" s="4597">
        <v>1872776464</v>
      </c>
      <c r="AJ2239" s="4597">
        <v>2004292751</v>
      </c>
      <c r="AK2239" s="4597">
        <v>2067881908</v>
      </c>
      <c r="AL2239" s="4597">
        <v>2076542556</v>
      </c>
      <c r="AM2239" s="4597">
        <v>2072928585</v>
      </c>
      <c r="AN2239" s="4597">
        <v>2037088255</v>
      </c>
      <c r="AO2239" s="4597">
        <v>2020839993</v>
      </c>
      <c r="AP2239" s="4597">
        <v>2073517097</v>
      </c>
      <c r="AQ2239" s="4597">
        <v>2030342008</v>
      </c>
      <c r="AR2239" s="4597">
        <v>2012668790</v>
      </c>
      <c r="AS2239" s="4597">
        <v>2033479506</v>
      </c>
      <c r="AT2239" s="4597">
        <v>2122464363</v>
      </c>
      <c r="AU2239" s="4597">
        <v>2177620350</v>
      </c>
      <c r="AV2239" s="4597">
        <v>2282389117</v>
      </c>
      <c r="AW2239" s="4597">
        <v>2303361954</v>
      </c>
    </row>
    <row r="2240" spans="1:52" ht="13.15">
      <c r="A2240" s="4601" t="s">
        <v>210</v>
      </c>
      <c r="B2240" s="4597">
        <v>768106518</v>
      </c>
      <c r="C2240" s="4597">
        <v>809301153</v>
      </c>
      <c r="D2240" s="4597">
        <v>798976705</v>
      </c>
      <c r="E2240" s="4597">
        <v>835159604</v>
      </c>
      <c r="F2240" s="4597">
        <v>825715812</v>
      </c>
      <c r="G2240" s="4597">
        <v>777338994</v>
      </c>
      <c r="H2240" s="4597">
        <v>722947313</v>
      </c>
      <c r="I2240" s="4597">
        <v>729967204</v>
      </c>
      <c r="J2240" s="4597">
        <v>655683985</v>
      </c>
      <c r="K2240" s="4597">
        <v>644419178</v>
      </c>
      <c r="L2240" s="4597">
        <v>531599400</v>
      </c>
      <c r="M2240" s="4597">
        <v>510897424</v>
      </c>
      <c r="N2240" s="4597">
        <v>716139439</v>
      </c>
      <c r="O2240" s="4597">
        <v>840942713</v>
      </c>
      <c r="P2240" s="4597">
        <v>826991083</v>
      </c>
      <c r="Q2240" s="4597">
        <v>807588231</v>
      </c>
      <c r="R2240" s="4597">
        <v>784394992</v>
      </c>
      <c r="S2240" s="4597">
        <v>797258065</v>
      </c>
      <c r="T2240" s="4597">
        <v>730040697</v>
      </c>
      <c r="U2240" s="4597">
        <v>977641352</v>
      </c>
      <c r="V2240" s="4597">
        <v>1033420892</v>
      </c>
      <c r="W2240" s="4597">
        <v>1114784139</v>
      </c>
      <c r="X2240" s="4597">
        <v>1140491147</v>
      </c>
      <c r="Y2240" s="4597">
        <v>1154377438</v>
      </c>
      <c r="Z2240" s="4597">
        <v>1204658581</v>
      </c>
      <c r="AA2240" s="4597">
        <v>1250649045</v>
      </c>
      <c r="AB2240" s="4597">
        <v>1263661253</v>
      </c>
      <c r="AC2240" s="4597">
        <v>1130015063</v>
      </c>
      <c r="AD2240" s="4600">
        <v>1081890786</v>
      </c>
      <c r="AE2240" s="4597">
        <v>1061098971</v>
      </c>
      <c r="AF2240" s="4597">
        <v>1068225234</v>
      </c>
      <c r="AG2240" s="4597">
        <v>1107699073</v>
      </c>
      <c r="AH2240" s="4597">
        <v>1154470854</v>
      </c>
      <c r="AI2240" s="4597">
        <v>1031691410</v>
      </c>
      <c r="AJ2240" s="4597">
        <v>910234486</v>
      </c>
      <c r="AK2240" s="4597">
        <v>798500334</v>
      </c>
      <c r="AL2240" s="4597">
        <v>804690147</v>
      </c>
      <c r="AM2240" s="4597">
        <v>792743675</v>
      </c>
      <c r="AN2240" s="4597">
        <v>831328301</v>
      </c>
      <c r="AO2240" s="4597">
        <v>809511434</v>
      </c>
      <c r="AP2240" s="4597">
        <v>749307501</v>
      </c>
      <c r="AQ2240" s="4597">
        <v>788296799</v>
      </c>
      <c r="AR2240" s="4597">
        <v>819213291</v>
      </c>
      <c r="AS2240" s="4597">
        <v>821119802</v>
      </c>
      <c r="AT2240" s="4597">
        <v>737284453</v>
      </c>
      <c r="AU2240" s="4597">
        <v>720531429</v>
      </c>
      <c r="AV2240" s="4597">
        <v>677544829</v>
      </c>
      <c r="AW2240" s="4597">
        <v>696428290</v>
      </c>
    </row>
    <row r="2241" spans="1:49" ht="13.15">
      <c r="A2241" s="4601" t="s">
        <v>248</v>
      </c>
      <c r="B2241" s="4597">
        <v>-916422</v>
      </c>
      <c r="C2241" s="4597">
        <v>1936053</v>
      </c>
      <c r="D2241" s="4597">
        <v>-851855</v>
      </c>
      <c r="E2241" s="4597">
        <v>-3618041</v>
      </c>
      <c r="F2241" s="4597">
        <v>990313</v>
      </c>
      <c r="G2241" s="4597">
        <v>903938</v>
      </c>
      <c r="H2241" s="4597">
        <v>6943776</v>
      </c>
      <c r="I2241" s="4597">
        <v>-7253862</v>
      </c>
      <c r="J2241" s="4597">
        <v>-17967265</v>
      </c>
      <c r="K2241" s="4597">
        <v>-819878</v>
      </c>
      <c r="L2241" s="4597">
        <v>18591043</v>
      </c>
      <c r="M2241" s="4597">
        <v>4733836</v>
      </c>
      <c r="N2241" s="4597">
        <v>5679420</v>
      </c>
      <c r="O2241" s="4597">
        <v>-656835</v>
      </c>
      <c r="P2241" s="4597">
        <v>-1737117</v>
      </c>
      <c r="Q2241" s="4597">
        <v>-1772385</v>
      </c>
      <c r="R2241" s="4597">
        <v>-2905042</v>
      </c>
      <c r="S2241" s="4597">
        <v>1644764</v>
      </c>
      <c r="T2241" s="4597">
        <v>1456187</v>
      </c>
      <c r="U2241" s="4597">
        <v>419359</v>
      </c>
      <c r="V2241" s="4597">
        <v>0</v>
      </c>
      <c r="W2241" s="4597">
        <v>0</v>
      </c>
      <c r="X2241" s="4597">
        <v>0</v>
      </c>
      <c r="Y2241" s="4597">
        <v>109969</v>
      </c>
      <c r="Z2241" s="4597">
        <v>-1879981</v>
      </c>
      <c r="AA2241" s="4597">
        <v>-2188117</v>
      </c>
      <c r="AB2241" s="4597">
        <v>-6052038</v>
      </c>
      <c r="AC2241" s="4597">
        <v>-8069231</v>
      </c>
      <c r="AD2241" s="4600">
        <v>-3158328</v>
      </c>
      <c r="AE2241" s="4597">
        <v>-784484</v>
      </c>
      <c r="AF2241" s="4597">
        <v>-850432</v>
      </c>
      <c r="AG2241" s="4597">
        <v>-335852</v>
      </c>
      <c r="AH2241" s="4597">
        <v>826638</v>
      </c>
      <c r="AI2241" s="4597">
        <v>-1052245</v>
      </c>
      <c r="AJ2241" s="4597">
        <v>-839175</v>
      </c>
      <c r="AK2241" s="4597">
        <v>-302998</v>
      </c>
      <c r="AL2241" s="4597">
        <v>1400170</v>
      </c>
      <c r="AM2241" s="4597">
        <v>112170</v>
      </c>
      <c r="AN2241" s="4597">
        <v>-880959</v>
      </c>
      <c r="AO2241" s="4597">
        <v>-567181</v>
      </c>
      <c r="AP2241" s="4597">
        <v>-2429952</v>
      </c>
      <c r="AQ2241" s="4597">
        <v>-269346</v>
      </c>
      <c r="AR2241" s="4597">
        <v>-845987</v>
      </c>
      <c r="AS2241" s="4597">
        <v>898253</v>
      </c>
      <c r="AT2241" s="4597">
        <v>-115617</v>
      </c>
      <c r="AU2241" s="4597">
        <v>-807617</v>
      </c>
      <c r="AV2241" s="4597">
        <v>-763279</v>
      </c>
      <c r="AW2241" s="4597">
        <v>-1814509</v>
      </c>
    </row>
    <row r="2242" spans="1:49" ht="13.15">
      <c r="A2242" s="4601" t="s">
        <v>250</v>
      </c>
      <c r="B2242" s="4597">
        <v>2333</v>
      </c>
      <c r="C2242" s="4597">
        <v>2231</v>
      </c>
      <c r="D2242" s="4597">
        <v>742</v>
      </c>
      <c r="E2242" s="4597">
        <v>173</v>
      </c>
      <c r="F2242" s="4597">
        <v>324</v>
      </c>
      <c r="G2242" s="4597">
        <v>302</v>
      </c>
      <c r="H2242" s="4597">
        <v>304</v>
      </c>
      <c r="I2242" s="4597">
        <v>102</v>
      </c>
      <c r="J2242" s="4597">
        <v>333</v>
      </c>
      <c r="K2242" s="4597">
        <v>284</v>
      </c>
      <c r="L2242" s="4597">
        <v>3379</v>
      </c>
      <c r="M2242" s="4597">
        <v>264</v>
      </c>
      <c r="N2242" s="4597">
        <v>373</v>
      </c>
      <c r="O2242" s="4597">
        <v>350</v>
      </c>
      <c r="P2242" s="4597">
        <v>353</v>
      </c>
      <c r="Q2242" s="4597">
        <v>356</v>
      </c>
      <c r="R2242" s="4597">
        <v>555</v>
      </c>
      <c r="S2242" s="4597">
        <v>2116</v>
      </c>
      <c r="T2242" s="4597">
        <v>3669</v>
      </c>
      <c r="U2242" s="4597">
        <v>310</v>
      </c>
      <c r="V2242" s="4597">
        <v>425</v>
      </c>
      <c r="W2242" s="4597">
        <v>427</v>
      </c>
      <c r="X2242" s="4597">
        <v>431</v>
      </c>
      <c r="Y2242" s="4597">
        <v>405</v>
      </c>
      <c r="Z2242" s="4597">
        <v>523</v>
      </c>
      <c r="AA2242" s="4597">
        <v>527</v>
      </c>
      <c r="AB2242" s="4597">
        <v>471</v>
      </c>
      <c r="AC2242" s="4597">
        <v>415</v>
      </c>
      <c r="AD2242" s="4600">
        <v>537</v>
      </c>
      <c r="AE2242" s="4597">
        <v>540</v>
      </c>
      <c r="AF2242" s="4597">
        <v>543</v>
      </c>
      <c r="AG2242" s="4597">
        <v>547</v>
      </c>
      <c r="AH2242" s="4597">
        <v>797</v>
      </c>
      <c r="AI2242" s="4597">
        <v>555</v>
      </c>
      <c r="AJ2242" s="4597">
        <v>528</v>
      </c>
      <c r="AK2242" s="4597">
        <v>6328</v>
      </c>
      <c r="AL2242" s="4597">
        <v>13232</v>
      </c>
      <c r="AM2242" s="4597">
        <v>9569</v>
      </c>
      <c r="AN2242" s="4597">
        <v>9646</v>
      </c>
      <c r="AO2242" s="4597">
        <v>9580</v>
      </c>
      <c r="AP2242" s="4597">
        <v>16930</v>
      </c>
      <c r="AQ2242" s="4597">
        <v>17033</v>
      </c>
      <c r="AR2242" s="4597">
        <v>7885</v>
      </c>
      <c r="AS2242" s="4597">
        <v>7944</v>
      </c>
      <c r="AT2242" s="4597">
        <v>8245</v>
      </c>
      <c r="AU2242" s="4597">
        <v>10887</v>
      </c>
      <c r="AV2242" s="4597">
        <v>10928</v>
      </c>
      <c r="AW2242" s="4597">
        <v>11069</v>
      </c>
    </row>
    <row r="2243" spans="1:49" ht="13.15">
      <c r="A2243" s="4599"/>
      <c r="B2243" s="4597"/>
      <c r="C2243" s="4597"/>
      <c r="D2243" s="4597"/>
      <c r="E2243" s="4597"/>
      <c r="F2243" s="4597"/>
      <c r="G2243" s="4597"/>
      <c r="H2243" s="4597"/>
      <c r="I2243" s="4597"/>
      <c r="J2243" s="4597"/>
      <c r="K2243" s="4597"/>
      <c r="L2243" s="4597"/>
      <c r="M2243" s="4597"/>
      <c r="N2243" s="4597"/>
      <c r="O2243" s="4597"/>
      <c r="P2243" s="4597"/>
      <c r="Q2243" s="4597"/>
      <c r="R2243" s="4597"/>
      <c r="S2243" s="4597"/>
      <c r="T2243" s="4597"/>
      <c r="U2243" s="4597"/>
      <c r="V2243" s="4597"/>
      <c r="W2243" s="4597"/>
      <c r="X2243" s="4597"/>
      <c r="Y2243" s="4597"/>
      <c r="Z2243" s="4597"/>
      <c r="AA2243" s="4597"/>
      <c r="AB2243" s="4597"/>
      <c r="AC2243" s="4597"/>
      <c r="AD2243" s="4597"/>
      <c r="AE2243" s="4597"/>
      <c r="AF2243" s="4597"/>
      <c r="AG2243" s="4597"/>
      <c r="AH2243" s="4597"/>
      <c r="AI2243" s="4597"/>
      <c r="AJ2243" s="4597"/>
      <c r="AK2243" s="4597"/>
      <c r="AL2243" s="4597"/>
      <c r="AM2243" s="4597"/>
      <c r="AN2243" s="4597"/>
      <c r="AO2243" s="4597"/>
      <c r="AP2243" s="4597"/>
      <c r="AQ2243" s="4597"/>
      <c r="AR2243" s="4597"/>
      <c r="AS2243" s="4597"/>
      <c r="AT2243" s="4597"/>
      <c r="AU2243" s="4597"/>
      <c r="AV2243" s="4597"/>
      <c r="AW2243" s="4597"/>
    </row>
    <row r="2244" spans="1:49" ht="13.15">
      <c r="A2244" s="4599" t="s">
        <v>63</v>
      </c>
      <c r="B2244" s="4602">
        <v>3323428308</v>
      </c>
      <c r="C2244" s="4602">
        <v>3503556752</v>
      </c>
      <c r="D2244" s="4602">
        <v>3557269872</v>
      </c>
      <c r="E2244" s="4602">
        <v>3577881844</v>
      </c>
      <c r="F2244" s="4602">
        <v>3646774237</v>
      </c>
      <c r="G2244" s="4602">
        <v>3663128175</v>
      </c>
      <c r="H2244" s="4602">
        <v>3691348385</v>
      </c>
      <c r="I2244" s="4602">
        <v>3695493829</v>
      </c>
      <c r="J2244" s="4602">
        <v>3721563405</v>
      </c>
      <c r="K2244" s="4602">
        <v>3678784356</v>
      </c>
      <c r="L2244" s="4602">
        <v>3709097123</v>
      </c>
      <c r="M2244" s="4602">
        <v>3726288296</v>
      </c>
      <c r="N2244" s="4602">
        <v>3715745654</v>
      </c>
      <c r="O2244" s="4602">
        <v>3753697489</v>
      </c>
      <c r="P2244" s="4602">
        <v>3825418062</v>
      </c>
      <c r="Q2244" s="4602">
        <v>3884635512</v>
      </c>
      <c r="R2244" s="4602">
        <v>3924995165</v>
      </c>
      <c r="S2244" s="4602">
        <v>4001434650</v>
      </c>
      <c r="T2244" s="4602">
        <v>4056098165</v>
      </c>
      <c r="U2244" s="4602">
        <v>4131851683</v>
      </c>
      <c r="V2244" s="4602">
        <v>4171574887</v>
      </c>
      <c r="W2244" s="4602">
        <v>4195433948</v>
      </c>
      <c r="X2244" s="4602">
        <v>4263515525</v>
      </c>
      <c r="Y2244" s="4602">
        <v>4320736080</v>
      </c>
      <c r="Z2244" s="4602">
        <v>4353140789</v>
      </c>
      <c r="AA2244" s="4602">
        <v>4382041936</v>
      </c>
      <c r="AB2244" s="4602">
        <v>4432493124</v>
      </c>
      <c r="AC2244" s="4602">
        <v>4489289534</v>
      </c>
      <c r="AD2244" s="4602">
        <v>4572412796</v>
      </c>
      <c r="AE2244" s="4602">
        <v>4571295820</v>
      </c>
      <c r="AF2244" s="4602">
        <v>4593335320</v>
      </c>
      <c r="AG2244" s="4602">
        <v>4599926500</v>
      </c>
      <c r="AH2244" s="4602">
        <v>4734291085</v>
      </c>
      <c r="AI2244" s="4602">
        <v>4742352576</v>
      </c>
      <c r="AJ2244" s="4602">
        <v>4677752185</v>
      </c>
      <c r="AK2244" s="4602">
        <v>4735025424</v>
      </c>
      <c r="AL2244" s="4602">
        <v>4768377697</v>
      </c>
      <c r="AM2244" s="4602">
        <v>4780736602</v>
      </c>
      <c r="AN2244" s="4602">
        <v>4786039214</v>
      </c>
      <c r="AO2244" s="4602">
        <v>4786541169</v>
      </c>
      <c r="AP2244" s="4602">
        <v>4843255172</v>
      </c>
      <c r="AQ2244" s="4602">
        <v>4904055136</v>
      </c>
      <c r="AR2244" s="4602">
        <v>4928051111</v>
      </c>
      <c r="AS2244" s="4602">
        <v>4978608364</v>
      </c>
      <c r="AT2244" s="4602">
        <v>4994383418</v>
      </c>
      <c r="AU2244" s="4602">
        <v>5047057832</v>
      </c>
      <c r="AV2244" s="4602">
        <v>5112284440</v>
      </c>
      <c r="AW2244" s="4602">
        <v>5159609392</v>
      </c>
    </row>
    <row r="2245" spans="1:49" ht="13.15">
      <c r="A2245" s="4599" t="s">
        <v>98</v>
      </c>
      <c r="B2245" s="4597"/>
      <c r="C2245" s="4597"/>
      <c r="D2245" s="4597"/>
      <c r="E2245" s="4597"/>
      <c r="F2245" s="4597"/>
      <c r="G2245" s="4597"/>
      <c r="H2245" s="4597"/>
      <c r="I2245" s="4597"/>
      <c r="J2245" s="4597"/>
      <c r="K2245" s="4597"/>
      <c r="L2245" s="4597"/>
      <c r="M2245" s="4597"/>
      <c r="N2245" s="4597"/>
      <c r="O2245" s="4597"/>
      <c r="P2245" s="4597"/>
      <c r="Q2245" s="4597"/>
      <c r="R2245" s="4597"/>
      <c r="S2245" s="4597"/>
      <c r="T2245" s="4597"/>
      <c r="U2245" s="4597"/>
      <c r="V2245" s="4597"/>
      <c r="W2245" s="4597"/>
      <c r="X2245" s="4597"/>
      <c r="Y2245" s="4597"/>
      <c r="Z2245" s="4597"/>
      <c r="AA2245" s="4597"/>
      <c r="AB2245" s="4597"/>
      <c r="AC2245" s="4597"/>
      <c r="AD2245" s="4597"/>
      <c r="AE2245" s="4597"/>
      <c r="AF2245" s="4597"/>
      <c r="AG2245" s="4597"/>
      <c r="AH2245" s="4597"/>
      <c r="AI2245" s="4597"/>
      <c r="AJ2245" s="4597"/>
      <c r="AK2245" s="4597"/>
      <c r="AL2245" s="4597"/>
      <c r="AM2245" s="4597"/>
      <c r="AN2245" s="4597"/>
      <c r="AO2245" s="4597"/>
      <c r="AP2245" s="4597"/>
      <c r="AQ2245" s="4597"/>
      <c r="AR2245" s="4597"/>
      <c r="AS2245" s="4597"/>
      <c r="AT2245" s="4597"/>
      <c r="AU2245" s="4597"/>
      <c r="AV2245" s="4597"/>
      <c r="AW2245" s="4597"/>
    </row>
    <row r="2246" spans="1:49" ht="13.15">
      <c r="A2246" s="4601" t="s">
        <v>284</v>
      </c>
      <c r="B2246" s="4597">
        <v>4314567</v>
      </c>
      <c r="C2246" s="4597">
        <v>4528255</v>
      </c>
      <c r="D2246" s="4597">
        <v>4293008</v>
      </c>
      <c r="E2246" s="4597">
        <v>4270154</v>
      </c>
      <c r="F2246" s="4597">
        <v>4593356</v>
      </c>
      <c r="G2246" s="4597">
        <v>4433311</v>
      </c>
      <c r="H2246" s="4597">
        <v>4280412</v>
      </c>
      <c r="I2246" s="4597">
        <v>4083750</v>
      </c>
      <c r="J2246" s="4597">
        <v>4004913</v>
      </c>
      <c r="K2246" s="4597">
        <v>3464147</v>
      </c>
      <c r="L2246" s="4597">
        <v>2982259</v>
      </c>
      <c r="M2246" s="4597">
        <v>2919883</v>
      </c>
      <c r="N2246" s="4597">
        <v>3299272</v>
      </c>
      <c r="O2246" s="4597">
        <v>3549840</v>
      </c>
      <c r="P2246" s="4597">
        <v>3672655</v>
      </c>
      <c r="Q2246" s="4597">
        <v>3476025</v>
      </c>
      <c r="R2246" s="4597">
        <v>3752608</v>
      </c>
      <c r="S2246" s="4597">
        <v>4434237</v>
      </c>
      <c r="T2246" s="4597">
        <v>4455120</v>
      </c>
      <c r="U2246" s="4597">
        <v>4526499</v>
      </c>
      <c r="V2246" s="4597">
        <v>4712857</v>
      </c>
      <c r="W2246" s="4597">
        <v>4693874</v>
      </c>
      <c r="X2246" s="4597">
        <v>4643973</v>
      </c>
      <c r="Y2246" s="4597">
        <v>4372028</v>
      </c>
      <c r="Z2246" s="4597">
        <v>4817189</v>
      </c>
      <c r="AA2246" s="4597">
        <v>5064858</v>
      </c>
      <c r="AB2246" s="4597">
        <v>5175297</v>
      </c>
      <c r="AC2246" s="4597">
        <v>5421698</v>
      </c>
      <c r="AD2246" s="4597">
        <v>5987336</v>
      </c>
      <c r="AE2246" s="4597">
        <v>5864133</v>
      </c>
      <c r="AF2246" s="4597">
        <v>5833177</v>
      </c>
      <c r="AG2246" s="4597">
        <v>5122711</v>
      </c>
      <c r="AH2246" s="4597">
        <v>5147078</v>
      </c>
      <c r="AI2246" s="4597">
        <v>4084736</v>
      </c>
      <c r="AJ2246" s="4597">
        <v>3772823</v>
      </c>
      <c r="AK2246" s="4597">
        <v>3765282</v>
      </c>
      <c r="AL2246" s="4597">
        <v>3622857</v>
      </c>
      <c r="AM2246" s="4597">
        <v>3722981</v>
      </c>
      <c r="AN2246" s="4597">
        <v>3731168</v>
      </c>
      <c r="AO2246" s="4597">
        <v>3418657</v>
      </c>
      <c r="AP2246" s="4597">
        <v>3678601</v>
      </c>
      <c r="AQ2246" s="4597">
        <v>3775968</v>
      </c>
      <c r="AR2246" s="4597">
        <v>3612708</v>
      </c>
      <c r="AS2246" s="4597">
        <v>3631427</v>
      </c>
      <c r="AT2246" s="4597">
        <v>3551609</v>
      </c>
      <c r="AU2246" s="4597">
        <v>3622649</v>
      </c>
      <c r="AV2246" s="4597">
        <v>3751543</v>
      </c>
      <c r="AW2246" s="4597">
        <v>3769984</v>
      </c>
    </row>
    <row r="2247" spans="1:49" ht="13.15">
      <c r="A2247" s="4601" t="s">
        <v>283</v>
      </c>
      <c r="B2247" s="4597">
        <v>3319907058</v>
      </c>
      <c r="C2247" s="4597">
        <v>3499813000</v>
      </c>
      <c r="D2247" s="4597">
        <v>3553761367</v>
      </c>
      <c r="E2247" s="4597">
        <v>3574396193</v>
      </c>
      <c r="F2247" s="4597">
        <v>3642965384</v>
      </c>
      <c r="G2247" s="4597">
        <v>3659479367</v>
      </c>
      <c r="H2247" s="4597">
        <v>3687852476</v>
      </c>
      <c r="I2247" s="4597">
        <v>3692194582</v>
      </c>
      <c r="J2247" s="4597">
        <v>3718342995</v>
      </c>
      <c r="K2247" s="4597">
        <v>3676104712</v>
      </c>
      <c r="L2247" s="4597">
        <v>3706899367</v>
      </c>
      <c r="M2247" s="4597">
        <v>3724152916</v>
      </c>
      <c r="N2247" s="4597">
        <v>3713230885</v>
      </c>
      <c r="O2247" s="4597">
        <v>3750932152</v>
      </c>
      <c r="P2247" s="4597">
        <v>3822529910</v>
      </c>
      <c r="Q2247" s="4597">
        <v>3881943990</v>
      </c>
      <c r="R2247" s="4597">
        <v>3922027060</v>
      </c>
      <c r="S2247" s="4597">
        <v>3997784916</v>
      </c>
      <c r="T2247" s="4597">
        <v>4052427548</v>
      </c>
      <c r="U2247" s="4597">
        <v>4128109687</v>
      </c>
      <c r="V2247" s="4597">
        <v>4167646533</v>
      </c>
      <c r="W2247" s="4597">
        <v>4191524577</v>
      </c>
      <c r="X2247" s="4597">
        <v>4259656055</v>
      </c>
      <c r="Y2247" s="4597">
        <v>4317148555</v>
      </c>
      <c r="Z2247" s="4597">
        <v>4349108103</v>
      </c>
      <c r="AA2247" s="4597">
        <v>4377761581</v>
      </c>
      <c r="AB2247" s="4597">
        <v>4428102330</v>
      </c>
      <c r="AC2247" s="4597">
        <v>4484652339</v>
      </c>
      <c r="AD2247" s="4597">
        <v>4567209963</v>
      </c>
      <c r="AE2247" s="4597">
        <v>4566216190</v>
      </c>
      <c r="AF2247" s="4597">
        <v>4588286646</v>
      </c>
      <c r="AG2247" s="4597">
        <v>4595588292</v>
      </c>
      <c r="AH2247" s="4597">
        <v>4729928510</v>
      </c>
      <c r="AI2247" s="4597">
        <v>4739052343</v>
      </c>
      <c r="AJ2247" s="4597">
        <v>4674763865</v>
      </c>
      <c r="AK2247" s="4597">
        <v>4732044645</v>
      </c>
      <c r="AL2247" s="4597">
        <v>4765539343</v>
      </c>
      <c r="AM2247" s="4597">
        <v>4777798124</v>
      </c>
      <c r="AN2247" s="4597">
        <v>4783092549</v>
      </c>
      <c r="AO2247" s="4597">
        <v>4783907015</v>
      </c>
      <c r="AP2247" s="4597">
        <v>4840361074</v>
      </c>
      <c r="AQ2247" s="4597">
        <v>4901063671</v>
      </c>
      <c r="AR2247" s="4597">
        <v>4925222906</v>
      </c>
      <c r="AS2247" s="4597">
        <v>4975761440</v>
      </c>
      <c r="AT2247" s="4597">
        <v>4991616312</v>
      </c>
      <c r="AU2247" s="4597">
        <v>5044219686</v>
      </c>
      <c r="AV2247" s="4597">
        <v>5109317400</v>
      </c>
      <c r="AW2247" s="4597">
        <v>5156623911</v>
      </c>
    </row>
    <row r="2248" spans="1:49" ht="13.15">
      <c r="A2248" s="4601" t="s">
        <v>282</v>
      </c>
      <c r="B2248" s="4597">
        <v>4637829</v>
      </c>
      <c r="C2248" s="4597">
        <v>4637829</v>
      </c>
      <c r="D2248" s="4597">
        <v>4637829</v>
      </c>
      <c r="E2248" s="4597">
        <v>4637829</v>
      </c>
      <c r="F2248" s="4597">
        <v>4637829</v>
      </c>
      <c r="G2248" s="4597">
        <v>4637829</v>
      </c>
      <c r="H2248" s="4597">
        <v>4637829</v>
      </c>
      <c r="I2248" s="4597">
        <v>4637829</v>
      </c>
      <c r="J2248" s="4597">
        <v>4637829</v>
      </c>
      <c r="K2248" s="4597">
        <v>4637829</v>
      </c>
      <c r="L2248" s="4597">
        <v>4637829</v>
      </c>
      <c r="M2248" s="4597">
        <v>4637829</v>
      </c>
      <c r="N2248" s="4597">
        <v>4637829</v>
      </c>
      <c r="O2248" s="4597">
        <v>4637829</v>
      </c>
      <c r="P2248" s="4597">
        <v>4637829</v>
      </c>
      <c r="Q2248" s="4597">
        <v>4637829</v>
      </c>
      <c r="R2248" s="4597">
        <v>4637829</v>
      </c>
      <c r="S2248" s="4597">
        <v>4637829</v>
      </c>
      <c r="T2248" s="4597">
        <v>4637829</v>
      </c>
      <c r="U2248" s="4597">
        <v>4637829</v>
      </c>
      <c r="V2248" s="4597">
        <v>4637829</v>
      </c>
      <c r="W2248" s="4597">
        <v>4637829</v>
      </c>
      <c r="X2248" s="4597">
        <v>4637829</v>
      </c>
      <c r="Y2248" s="4597">
        <v>4637829</v>
      </c>
      <c r="Z2248" s="4597">
        <v>4637829</v>
      </c>
      <c r="AA2248" s="4597">
        <v>4637829</v>
      </c>
      <c r="AB2248" s="4597">
        <v>4637829</v>
      </c>
      <c r="AC2248" s="4597">
        <v>4637829</v>
      </c>
      <c r="AD2248" s="4597">
        <v>4637829</v>
      </c>
      <c r="AE2248" s="4597">
        <v>4637829</v>
      </c>
      <c r="AF2248" s="4597">
        <v>4637829</v>
      </c>
      <c r="AG2248" s="4597">
        <v>4637829</v>
      </c>
      <c r="AH2248" s="4597">
        <v>4637829</v>
      </c>
      <c r="AI2248" s="4597">
        <v>4637829</v>
      </c>
      <c r="AJ2248" s="4597">
        <v>4637829</v>
      </c>
      <c r="AK2248" s="4597">
        <v>4637829</v>
      </c>
      <c r="AL2248" s="4597">
        <v>4637829</v>
      </c>
      <c r="AM2248" s="4597">
        <v>4637829</v>
      </c>
      <c r="AN2248" s="4597">
        <v>4637829</v>
      </c>
      <c r="AO2248" s="4597">
        <v>4637829</v>
      </c>
      <c r="AP2248" s="4597">
        <v>4637829</v>
      </c>
      <c r="AQ2248" s="4597">
        <v>4637829</v>
      </c>
      <c r="AR2248" s="4597">
        <v>4637829</v>
      </c>
      <c r="AS2248" s="4597">
        <v>4637829</v>
      </c>
      <c r="AT2248" s="4597">
        <v>4637829</v>
      </c>
      <c r="AU2248" s="4597">
        <v>4637829</v>
      </c>
      <c r="AV2248" s="4597">
        <v>4637829</v>
      </c>
      <c r="AW2248" s="4597">
        <v>4637829</v>
      </c>
    </row>
    <row r="2249" spans="1:49" ht="13.15">
      <c r="A2249" s="4601" t="s">
        <v>3674</v>
      </c>
      <c r="B2249" s="4597">
        <v>3005680316</v>
      </c>
      <c r="C2249" s="4597">
        <v>3056193953</v>
      </c>
      <c r="D2249" s="4597">
        <v>3059839749</v>
      </c>
      <c r="E2249" s="4597">
        <v>3097022213</v>
      </c>
      <c r="F2249" s="4597">
        <v>3146182214</v>
      </c>
      <c r="G2249" s="4597">
        <v>3183932558</v>
      </c>
      <c r="H2249" s="4597">
        <v>3209471128</v>
      </c>
      <c r="I2249" s="4597">
        <v>3233786328</v>
      </c>
      <c r="J2249" s="4597">
        <v>3251302915</v>
      </c>
      <c r="K2249" s="4597">
        <v>3281412593</v>
      </c>
      <c r="L2249" s="4597">
        <v>3353997318</v>
      </c>
      <c r="M2249" s="4597">
        <v>3395713486</v>
      </c>
      <c r="N2249" s="4597">
        <v>3427889990</v>
      </c>
      <c r="O2249" s="4597">
        <v>3467085242</v>
      </c>
      <c r="P2249" s="4597">
        <v>3504252823</v>
      </c>
      <c r="Q2249" s="4597">
        <v>3531817468</v>
      </c>
      <c r="R2249" s="4597">
        <v>3573269650</v>
      </c>
      <c r="S2249" s="4597">
        <v>3609909477</v>
      </c>
      <c r="T2249" s="4597">
        <v>3636037802</v>
      </c>
      <c r="U2249" s="4597">
        <v>3655378287</v>
      </c>
      <c r="V2249" s="4597">
        <v>3681214882</v>
      </c>
      <c r="W2249" s="4597">
        <v>3702059654</v>
      </c>
      <c r="X2249" s="4597">
        <v>3737310005</v>
      </c>
      <c r="Y2249" s="4597">
        <v>3759839024</v>
      </c>
      <c r="Z2249" s="4597">
        <v>3782355099</v>
      </c>
      <c r="AA2249" s="4597">
        <v>3808023369</v>
      </c>
      <c r="AB2249" s="4597">
        <v>3833708771</v>
      </c>
      <c r="AC2249" s="4597">
        <v>3859422217</v>
      </c>
      <c r="AD2249" s="4597">
        <v>3883458493</v>
      </c>
      <c r="AE2249" s="4597">
        <v>3904306444</v>
      </c>
      <c r="AF2249" s="4597">
        <v>3926770974</v>
      </c>
      <c r="AG2249" s="4597">
        <v>3958833126</v>
      </c>
      <c r="AH2249" s="4597">
        <v>3983951343</v>
      </c>
      <c r="AI2249" s="4597">
        <v>4012795506</v>
      </c>
      <c r="AJ2249" s="4597">
        <v>4041112350</v>
      </c>
      <c r="AK2249" s="4597">
        <v>4065695166</v>
      </c>
      <c r="AL2249" s="4597">
        <v>4114917543</v>
      </c>
      <c r="AM2249" s="4597">
        <v>4134335347</v>
      </c>
      <c r="AN2249" s="4597">
        <v>4167893240</v>
      </c>
      <c r="AO2249" s="4597">
        <v>4180723863</v>
      </c>
      <c r="AP2249" s="4597">
        <v>4221575227</v>
      </c>
      <c r="AQ2249" s="4597">
        <v>4255483885</v>
      </c>
      <c r="AR2249" s="4597">
        <v>4289131055</v>
      </c>
      <c r="AS2249" s="4597">
        <v>4339235315</v>
      </c>
      <c r="AT2249" s="4597">
        <v>4358205825</v>
      </c>
      <c r="AU2249" s="4597">
        <v>4405365437</v>
      </c>
      <c r="AV2249" s="4597">
        <v>4449364988</v>
      </c>
      <c r="AW2249" s="4597">
        <v>4491407189</v>
      </c>
    </row>
    <row r="2250" spans="1:49" ht="13.15">
      <c r="A2250" s="4601" t="s">
        <v>280</v>
      </c>
      <c r="B2250" s="4597">
        <v>313442239</v>
      </c>
      <c r="C2250" s="4597">
        <v>442834544</v>
      </c>
      <c r="D2250" s="4597">
        <v>493137115</v>
      </c>
      <c r="E2250" s="4597">
        <v>476589477</v>
      </c>
      <c r="F2250" s="4597">
        <v>495998667</v>
      </c>
      <c r="G2250" s="4597">
        <v>474762306</v>
      </c>
      <c r="H2250" s="4597">
        <v>477596845</v>
      </c>
      <c r="I2250" s="4597">
        <v>457623751</v>
      </c>
      <c r="J2250" s="4597">
        <v>466255577</v>
      </c>
      <c r="K2250" s="4597">
        <v>393907616</v>
      </c>
      <c r="L2250" s="4597">
        <v>352117546</v>
      </c>
      <c r="M2250" s="4597">
        <v>327654927</v>
      </c>
      <c r="N2250" s="4597">
        <v>284556392</v>
      </c>
      <c r="O2250" s="4597">
        <v>283062407</v>
      </c>
      <c r="P2250" s="4597">
        <v>317492584</v>
      </c>
      <c r="Q2250" s="4597">
        <v>349342019</v>
      </c>
      <c r="R2250" s="4597">
        <v>347972907</v>
      </c>
      <c r="S2250" s="4597">
        <v>387090936</v>
      </c>
      <c r="T2250" s="4597">
        <v>415605243</v>
      </c>
      <c r="U2250" s="4597">
        <v>471946897</v>
      </c>
      <c r="V2250" s="4597">
        <v>485647148</v>
      </c>
      <c r="W2250" s="4597">
        <v>488680420</v>
      </c>
      <c r="X2250" s="4597">
        <v>521561547</v>
      </c>
      <c r="Y2250" s="4597">
        <v>556525028</v>
      </c>
      <c r="Z2250" s="4597">
        <v>565968501</v>
      </c>
      <c r="AA2250" s="4597">
        <v>568953709</v>
      </c>
      <c r="AB2250" s="4597">
        <v>593609056</v>
      </c>
      <c r="AC2250" s="4597">
        <v>624445619</v>
      </c>
      <c r="AD2250" s="4597">
        <v>682966967</v>
      </c>
      <c r="AE2250" s="4597">
        <v>661125243</v>
      </c>
      <c r="AF2250" s="4597">
        <v>660731169</v>
      </c>
      <c r="AG2250" s="4597">
        <v>635970663</v>
      </c>
      <c r="AH2250" s="4597">
        <v>745192664</v>
      </c>
      <c r="AI2250" s="4597">
        <v>725472334</v>
      </c>
      <c r="AJ2250" s="4597">
        <v>632867012</v>
      </c>
      <c r="AK2250" s="4597">
        <v>665564976</v>
      </c>
      <c r="AL2250" s="4597">
        <v>649837297</v>
      </c>
      <c r="AM2250" s="4597">
        <v>642678274</v>
      </c>
      <c r="AN2250" s="4597">
        <v>614414806</v>
      </c>
      <c r="AO2250" s="4597">
        <v>602398649</v>
      </c>
      <c r="AP2250" s="4597">
        <v>618001344</v>
      </c>
      <c r="AQ2250" s="4597">
        <v>644795283</v>
      </c>
      <c r="AR2250" s="4597">
        <v>635307348</v>
      </c>
      <c r="AS2250" s="4597">
        <v>635741622</v>
      </c>
      <c r="AT2250" s="4597">
        <v>632625984</v>
      </c>
      <c r="AU2250" s="4597">
        <v>638069746</v>
      </c>
      <c r="AV2250" s="4597">
        <v>659167909</v>
      </c>
      <c r="AW2250" s="4597">
        <v>664432219</v>
      </c>
    </row>
    <row r="2251" spans="1:49" ht="13.15">
      <c r="A2251" s="4599" t="s">
        <v>62</v>
      </c>
      <c r="B2251" s="4597"/>
      <c r="C2251" s="4597"/>
      <c r="D2251" s="4597"/>
      <c r="E2251" s="4597"/>
      <c r="F2251" s="4597"/>
      <c r="G2251" s="4597"/>
      <c r="H2251" s="4597"/>
      <c r="I2251" s="4597"/>
      <c r="J2251" s="4597"/>
      <c r="K2251" s="4597"/>
      <c r="L2251" s="4597"/>
      <c r="M2251" s="4597"/>
      <c r="N2251" s="4597"/>
      <c r="O2251" s="4597"/>
      <c r="P2251" s="4597"/>
      <c r="Q2251" s="4597"/>
      <c r="R2251" s="4597"/>
      <c r="S2251" s="4597"/>
      <c r="T2251" s="4597"/>
      <c r="U2251" s="4597"/>
      <c r="V2251" s="4597"/>
      <c r="W2251" s="4597"/>
      <c r="X2251" s="4597"/>
      <c r="Y2251" s="4597"/>
      <c r="Z2251" s="4597"/>
      <c r="AA2251" s="4597"/>
      <c r="AB2251" s="4597"/>
      <c r="AC2251" s="4597"/>
      <c r="AD2251" s="4597"/>
      <c r="AE2251" s="4597"/>
      <c r="AF2251" s="4597"/>
      <c r="AG2251" s="4597"/>
      <c r="AH2251" s="4597"/>
      <c r="AI2251" s="4597"/>
      <c r="AJ2251" s="4597"/>
      <c r="AK2251" s="4597"/>
      <c r="AL2251" s="4597"/>
      <c r="AM2251" s="4597"/>
      <c r="AN2251" s="4597"/>
      <c r="AO2251" s="4597"/>
      <c r="AP2251" s="4597"/>
      <c r="AQ2251" s="4597"/>
      <c r="AR2251" s="4597"/>
      <c r="AS2251" s="4597"/>
      <c r="AT2251" s="4597"/>
      <c r="AU2251" s="4597"/>
      <c r="AV2251" s="4597"/>
      <c r="AW2251" s="4597"/>
    </row>
    <row r="2252" spans="1:49" ht="13.15">
      <c r="A2252" s="4599" t="s">
        <v>19</v>
      </c>
      <c r="B2252" s="4597">
        <v>3853326</v>
      </c>
      <c r="C2252" s="4597">
        <v>3853326</v>
      </c>
      <c r="D2252" s="4597">
        <v>3853326</v>
      </c>
      <c r="E2252" s="4597">
        <v>3853326</v>
      </c>
      <c r="F2252" s="4597">
        <v>3853326</v>
      </c>
      <c r="G2252" s="4597">
        <v>3853326</v>
      </c>
      <c r="H2252" s="4597">
        <v>3853326</v>
      </c>
      <c r="I2252" s="4597">
        <v>3853326</v>
      </c>
      <c r="J2252" s="4597">
        <v>3853326</v>
      </c>
      <c r="K2252" s="4597">
        <v>3853326</v>
      </c>
      <c r="L2252" s="4597">
        <v>3853326</v>
      </c>
      <c r="M2252" s="4597">
        <v>3853326</v>
      </c>
      <c r="N2252" s="4597">
        <v>3853326</v>
      </c>
      <c r="O2252" s="4597">
        <v>3853326</v>
      </c>
      <c r="P2252" s="4597">
        <v>3853326</v>
      </c>
      <c r="Q2252" s="4597">
        <v>3853326</v>
      </c>
      <c r="R2252" s="4597">
        <v>3853326</v>
      </c>
      <c r="S2252" s="4597">
        <v>3853326</v>
      </c>
      <c r="T2252" s="4597">
        <v>3853326</v>
      </c>
      <c r="U2252" s="4597">
        <v>3853326</v>
      </c>
      <c r="V2252" s="4597">
        <v>3853326</v>
      </c>
      <c r="W2252" s="4597">
        <v>3853326</v>
      </c>
      <c r="X2252" s="4597">
        <v>3853326</v>
      </c>
      <c r="Y2252" s="4597">
        <v>3853326</v>
      </c>
      <c r="Z2252" s="4597">
        <v>3853326</v>
      </c>
      <c r="AA2252" s="4597">
        <v>3853326</v>
      </c>
      <c r="AB2252" s="4597">
        <v>3853326</v>
      </c>
      <c r="AC2252" s="4597">
        <v>3853326</v>
      </c>
      <c r="AD2252" s="4597">
        <v>3853326</v>
      </c>
      <c r="AE2252" s="4597">
        <v>3853326</v>
      </c>
      <c r="AF2252" s="4597">
        <v>3853326</v>
      </c>
      <c r="AG2252" s="4597">
        <v>3853326</v>
      </c>
      <c r="AH2252" s="4597">
        <v>3853326</v>
      </c>
      <c r="AI2252" s="4597">
        <v>3853326</v>
      </c>
      <c r="AJ2252" s="4597">
        <v>3853326</v>
      </c>
      <c r="AK2252" s="4597">
        <v>3853326</v>
      </c>
      <c r="AL2252" s="4597">
        <v>3853326</v>
      </c>
      <c r="AM2252" s="4597">
        <v>3853326</v>
      </c>
      <c r="AN2252" s="4597">
        <v>3853326</v>
      </c>
      <c r="AO2252" s="4597">
        <v>3853326</v>
      </c>
      <c r="AP2252" s="4597">
        <v>3853326</v>
      </c>
      <c r="AQ2252" s="4597">
        <v>3853326</v>
      </c>
      <c r="AR2252" s="4597">
        <v>3853326</v>
      </c>
      <c r="AS2252" s="4597">
        <v>3853326</v>
      </c>
      <c r="AT2252" s="4597">
        <v>3853326</v>
      </c>
      <c r="AU2252" s="4597">
        <v>3853326</v>
      </c>
      <c r="AV2252" s="4597">
        <v>3853326</v>
      </c>
      <c r="AW2252" s="4597">
        <v>3853326</v>
      </c>
    </row>
    <row r="2253" spans="1:49" ht="13.15">
      <c r="A2253" s="4599" t="s">
        <v>97</v>
      </c>
      <c r="B2253" s="4597">
        <v>793317</v>
      </c>
      <c r="C2253" s="4597">
        <v>784503</v>
      </c>
      <c r="D2253" s="4597">
        <v>784503</v>
      </c>
      <c r="E2253" s="4597">
        <v>784503</v>
      </c>
      <c r="F2253" s="4597">
        <v>784503</v>
      </c>
      <c r="G2253" s="4597">
        <v>784503</v>
      </c>
      <c r="H2253" s="4597">
        <v>784503</v>
      </c>
      <c r="I2253" s="4597">
        <v>784503</v>
      </c>
      <c r="J2253" s="4597">
        <v>784503</v>
      </c>
      <c r="K2253" s="4597">
        <v>784503</v>
      </c>
      <c r="L2253" s="4597">
        <v>784503</v>
      </c>
      <c r="M2253" s="4597">
        <v>784503</v>
      </c>
      <c r="N2253" s="4597">
        <v>784503</v>
      </c>
      <c r="O2253" s="4597">
        <v>784503</v>
      </c>
      <c r="P2253" s="4597">
        <v>784503</v>
      </c>
      <c r="Q2253" s="4597">
        <v>784503</v>
      </c>
      <c r="R2253" s="4597">
        <v>784503</v>
      </c>
      <c r="S2253" s="4597">
        <v>784503</v>
      </c>
      <c r="T2253" s="4597">
        <v>784503</v>
      </c>
      <c r="U2253" s="4597">
        <v>784503</v>
      </c>
      <c r="V2253" s="4597">
        <v>784503</v>
      </c>
      <c r="W2253" s="4597">
        <v>784503</v>
      </c>
      <c r="X2253" s="4597">
        <v>784503</v>
      </c>
      <c r="Y2253" s="4597">
        <v>784503</v>
      </c>
      <c r="Z2253" s="4597">
        <v>784503</v>
      </c>
      <c r="AA2253" s="4597">
        <v>784503</v>
      </c>
      <c r="AB2253" s="4597">
        <v>784503</v>
      </c>
      <c r="AC2253" s="4597">
        <v>784503</v>
      </c>
      <c r="AD2253" s="4597">
        <v>784503</v>
      </c>
      <c r="AE2253" s="4597">
        <v>784503</v>
      </c>
      <c r="AF2253" s="4597">
        <v>784503</v>
      </c>
      <c r="AG2253" s="4597">
        <v>784503</v>
      </c>
      <c r="AH2253" s="4597">
        <v>784503</v>
      </c>
      <c r="AI2253" s="4597">
        <v>784503</v>
      </c>
      <c r="AJ2253" s="4597">
        <v>784503</v>
      </c>
      <c r="AK2253" s="4597">
        <v>784503</v>
      </c>
      <c r="AL2253" s="4597">
        <v>784503</v>
      </c>
      <c r="AM2253" s="4597">
        <v>784503</v>
      </c>
      <c r="AN2253" s="4597">
        <v>784503</v>
      </c>
      <c r="AO2253" s="4597">
        <v>784503</v>
      </c>
      <c r="AP2253" s="4597">
        <v>784503</v>
      </c>
      <c r="AQ2253" s="4597">
        <v>784503</v>
      </c>
      <c r="AR2253" s="4597">
        <v>784503</v>
      </c>
      <c r="AS2253" s="4597">
        <v>784503</v>
      </c>
      <c r="AT2253" s="4597">
        <v>784503</v>
      </c>
      <c r="AU2253" s="4597">
        <v>784503</v>
      </c>
      <c r="AV2253" s="4597">
        <v>784503</v>
      </c>
      <c r="AW2253" s="4597">
        <v>784503</v>
      </c>
    </row>
    <row r="2254" spans="1:49" ht="13.15">
      <c r="A2254" s="4599" t="s">
        <v>99</v>
      </c>
      <c r="B2254" s="4597">
        <v>0</v>
      </c>
      <c r="C2254" s="4597">
        <v>0</v>
      </c>
      <c r="D2254" s="4597">
        <v>0</v>
      </c>
      <c r="E2254" s="4597">
        <v>0</v>
      </c>
      <c r="F2254" s="4597">
        <v>0</v>
      </c>
      <c r="G2254" s="4597">
        <v>0</v>
      </c>
      <c r="H2254" s="4597">
        <v>0</v>
      </c>
      <c r="I2254" s="4597">
        <v>0</v>
      </c>
      <c r="J2254" s="4597">
        <v>0</v>
      </c>
      <c r="K2254" s="4597">
        <v>0</v>
      </c>
      <c r="L2254" s="4597">
        <v>0</v>
      </c>
      <c r="M2254" s="4597">
        <v>0</v>
      </c>
      <c r="N2254" s="4597">
        <v>0</v>
      </c>
      <c r="O2254" s="4597">
        <v>0</v>
      </c>
      <c r="P2254" s="4597">
        <v>0</v>
      </c>
      <c r="Q2254" s="4597">
        <v>0</v>
      </c>
      <c r="R2254" s="4597">
        <v>0</v>
      </c>
      <c r="S2254" s="4597">
        <v>0</v>
      </c>
      <c r="T2254" s="4597">
        <v>0</v>
      </c>
      <c r="U2254" s="4597">
        <v>0</v>
      </c>
      <c r="V2254" s="4597">
        <v>0</v>
      </c>
      <c r="W2254" s="4597">
        <v>0</v>
      </c>
      <c r="X2254" s="4597">
        <v>0</v>
      </c>
      <c r="Y2254" s="4597">
        <v>0</v>
      </c>
      <c r="Z2254" s="4597">
        <v>0</v>
      </c>
      <c r="AA2254" s="4597">
        <v>0</v>
      </c>
      <c r="AB2254" s="4597">
        <v>0</v>
      </c>
      <c r="AC2254" s="4597">
        <v>0</v>
      </c>
      <c r="AD2254" s="4597">
        <v>0</v>
      </c>
      <c r="AE2254" s="4597">
        <v>0</v>
      </c>
      <c r="AF2254" s="4597">
        <v>0</v>
      </c>
      <c r="AG2254" s="4597">
        <v>0</v>
      </c>
      <c r="AH2254" s="4597">
        <v>0</v>
      </c>
      <c r="AI2254" s="4597">
        <v>0</v>
      </c>
      <c r="AJ2254" s="4597">
        <v>0</v>
      </c>
      <c r="AK2254" s="4597">
        <v>0</v>
      </c>
      <c r="AL2254" s="4597">
        <v>0</v>
      </c>
      <c r="AM2254" s="4597">
        <v>0</v>
      </c>
      <c r="AN2254" s="4597">
        <v>0</v>
      </c>
      <c r="AO2254" s="4597">
        <v>0</v>
      </c>
      <c r="AP2254" s="4597">
        <v>0</v>
      </c>
      <c r="AQ2254" s="4597">
        <v>0</v>
      </c>
      <c r="AR2254" s="4597">
        <v>0</v>
      </c>
      <c r="AS2254" s="4597">
        <v>0</v>
      </c>
      <c r="AT2254" s="4597">
        <v>0</v>
      </c>
      <c r="AU2254" s="4597">
        <v>0</v>
      </c>
      <c r="AV2254" s="4597">
        <v>0</v>
      </c>
      <c r="AW2254" s="4597">
        <v>0</v>
      </c>
    </row>
    <row r="2255" spans="1:49" ht="13.15">
      <c r="A2255" s="4601" t="s">
        <v>54</v>
      </c>
      <c r="B2255" s="4597">
        <v>0</v>
      </c>
      <c r="C2255" s="4597">
        <v>0</v>
      </c>
      <c r="D2255" s="4597">
        <v>0</v>
      </c>
      <c r="E2255" s="4597">
        <v>0</v>
      </c>
      <c r="F2255" s="4597">
        <v>0</v>
      </c>
      <c r="G2255" s="4597">
        <v>0</v>
      </c>
      <c r="H2255" s="4597">
        <v>0</v>
      </c>
      <c r="I2255" s="4597">
        <v>0</v>
      </c>
      <c r="J2255" s="4597">
        <v>0</v>
      </c>
      <c r="K2255" s="4597">
        <v>0</v>
      </c>
      <c r="L2255" s="4597">
        <v>0</v>
      </c>
      <c r="M2255" s="4597">
        <v>0</v>
      </c>
      <c r="N2255" s="4597">
        <v>0</v>
      </c>
      <c r="O2255" s="4597">
        <v>0</v>
      </c>
      <c r="P2255" s="4597">
        <v>0</v>
      </c>
      <c r="Q2255" s="4597">
        <v>0</v>
      </c>
      <c r="R2255" s="4597">
        <v>0</v>
      </c>
      <c r="S2255" s="4597">
        <v>0</v>
      </c>
      <c r="T2255" s="4597">
        <v>0</v>
      </c>
      <c r="U2255" s="4597">
        <v>0</v>
      </c>
      <c r="V2255" s="4597">
        <v>0</v>
      </c>
      <c r="W2255" s="4597">
        <v>0</v>
      </c>
      <c r="X2255" s="4597">
        <v>0</v>
      </c>
      <c r="Y2255" s="4597">
        <v>0</v>
      </c>
      <c r="Z2255" s="4597">
        <v>0</v>
      </c>
      <c r="AA2255" s="4597">
        <v>0</v>
      </c>
      <c r="AB2255" s="4597">
        <v>0</v>
      </c>
      <c r="AC2255" s="4597">
        <v>0</v>
      </c>
      <c r="AD2255" s="4597">
        <v>0</v>
      </c>
      <c r="AE2255" s="4597">
        <v>0</v>
      </c>
      <c r="AF2255" s="4597">
        <v>0</v>
      </c>
      <c r="AG2255" s="4597">
        <v>0</v>
      </c>
      <c r="AH2255" s="4597">
        <v>0</v>
      </c>
      <c r="AI2255" s="4597">
        <v>0</v>
      </c>
      <c r="AJ2255" s="4597">
        <v>0</v>
      </c>
      <c r="AK2255" s="4597">
        <v>0</v>
      </c>
      <c r="AL2255" s="4597">
        <v>0</v>
      </c>
      <c r="AM2255" s="4597">
        <v>0</v>
      </c>
      <c r="AN2255" s="4597">
        <v>0</v>
      </c>
      <c r="AO2255" s="4597">
        <v>0</v>
      </c>
      <c r="AP2255" s="4597">
        <v>0</v>
      </c>
      <c r="AQ2255" s="4597">
        <v>0</v>
      </c>
      <c r="AR2255" s="4597">
        <v>0</v>
      </c>
      <c r="AS2255" s="4597">
        <v>0</v>
      </c>
      <c r="AT2255" s="4597">
        <v>0</v>
      </c>
      <c r="AU2255" s="4597">
        <v>0</v>
      </c>
      <c r="AV2255" s="4597">
        <v>0</v>
      </c>
      <c r="AW2255" s="4597">
        <v>0</v>
      </c>
    </row>
    <row r="2256" spans="1:49" ht="13.15">
      <c r="A2256" s="4601" t="s">
        <v>46</v>
      </c>
      <c r="B2256" s="4597">
        <v>0</v>
      </c>
      <c r="C2256" s="4597">
        <v>0</v>
      </c>
      <c r="D2256" s="4597">
        <v>0</v>
      </c>
      <c r="E2256" s="4597">
        <v>0</v>
      </c>
      <c r="F2256" s="4597">
        <v>0</v>
      </c>
      <c r="G2256" s="4597">
        <v>0</v>
      </c>
      <c r="H2256" s="4597">
        <v>0</v>
      </c>
      <c r="I2256" s="4597">
        <v>0</v>
      </c>
      <c r="J2256" s="4597">
        <v>0</v>
      </c>
      <c r="K2256" s="4597">
        <v>0</v>
      </c>
      <c r="L2256" s="4597">
        <v>0</v>
      </c>
      <c r="M2256" s="4597">
        <v>0</v>
      </c>
      <c r="N2256" s="4597">
        <v>0</v>
      </c>
      <c r="O2256" s="4597">
        <v>0</v>
      </c>
      <c r="P2256" s="4597">
        <v>0</v>
      </c>
      <c r="Q2256" s="4597">
        <v>0</v>
      </c>
      <c r="R2256" s="4597">
        <v>0</v>
      </c>
      <c r="S2256" s="4597">
        <v>0</v>
      </c>
      <c r="T2256" s="4597">
        <v>0</v>
      </c>
      <c r="U2256" s="4597">
        <v>0</v>
      </c>
      <c r="V2256" s="4597">
        <v>0</v>
      </c>
      <c r="W2256" s="4597">
        <v>0</v>
      </c>
      <c r="X2256" s="4597">
        <v>0</v>
      </c>
      <c r="Y2256" s="4597">
        <v>0</v>
      </c>
      <c r="Z2256" s="4597">
        <v>0</v>
      </c>
      <c r="AA2256" s="4597">
        <v>0</v>
      </c>
      <c r="AB2256" s="4597">
        <v>0</v>
      </c>
      <c r="AC2256" s="4597">
        <v>0</v>
      </c>
      <c r="AD2256" s="4597">
        <v>0</v>
      </c>
      <c r="AE2256" s="4597">
        <v>0</v>
      </c>
      <c r="AF2256" s="4597">
        <v>0</v>
      </c>
      <c r="AG2256" s="4597">
        <v>0</v>
      </c>
      <c r="AH2256" s="4597">
        <v>0</v>
      </c>
      <c r="AI2256" s="4597">
        <v>0</v>
      </c>
      <c r="AJ2256" s="4597">
        <v>0</v>
      </c>
      <c r="AK2256" s="4597">
        <v>0</v>
      </c>
      <c r="AL2256" s="4597">
        <v>0</v>
      </c>
      <c r="AM2256" s="4597">
        <v>0</v>
      </c>
      <c r="AN2256" s="4597">
        <v>0</v>
      </c>
      <c r="AO2256" s="4597">
        <v>0</v>
      </c>
      <c r="AP2256" s="4597">
        <v>0</v>
      </c>
      <c r="AQ2256" s="4597">
        <v>0</v>
      </c>
      <c r="AR2256" s="4597">
        <v>0</v>
      </c>
      <c r="AS2256" s="4597">
        <v>0</v>
      </c>
      <c r="AT2256" s="4597">
        <v>0</v>
      </c>
      <c r="AU2256" s="4597">
        <v>0</v>
      </c>
      <c r="AV2256" s="4597">
        <v>0</v>
      </c>
      <c r="AW2256" s="4597">
        <v>0</v>
      </c>
    </row>
    <row r="2257" spans="1:49" ht="13.15">
      <c r="A2257" s="4599"/>
      <c r="B2257" s="4597"/>
      <c r="C2257" s="4597"/>
      <c r="D2257" s="4597"/>
      <c r="E2257" s="4597"/>
      <c r="F2257" s="4597"/>
      <c r="G2257" s="4597"/>
      <c r="H2257" s="4597"/>
      <c r="I2257" s="4597"/>
      <c r="J2257" s="4597"/>
      <c r="K2257" s="4597"/>
      <c r="L2257" s="4597"/>
      <c r="M2257" s="4597"/>
      <c r="N2257" s="4597"/>
      <c r="O2257" s="4597"/>
      <c r="P2257" s="4597"/>
      <c r="Q2257" s="4597"/>
      <c r="R2257" s="4597"/>
      <c r="S2257" s="4597"/>
      <c r="T2257" s="4597"/>
      <c r="U2257" s="4597"/>
      <c r="V2257" s="4597"/>
      <c r="W2257" s="4597"/>
      <c r="X2257" s="4597"/>
      <c r="Y2257" s="4597"/>
      <c r="Z2257" s="4597"/>
      <c r="AA2257" s="4597"/>
      <c r="AB2257" s="4597"/>
      <c r="AC2257" s="4597"/>
      <c r="AD2257" s="4597"/>
      <c r="AE2257" s="4597"/>
      <c r="AF2257" s="4597"/>
      <c r="AG2257" s="4597"/>
      <c r="AH2257" s="4597"/>
      <c r="AI2257" s="4597"/>
      <c r="AJ2257" s="4597"/>
      <c r="AK2257" s="4597"/>
      <c r="AL2257" s="4597"/>
      <c r="AM2257" s="4597"/>
      <c r="AN2257" s="4597"/>
      <c r="AO2257" s="4597"/>
      <c r="AP2257" s="4597"/>
      <c r="AQ2257" s="4597"/>
      <c r="AR2257" s="4597"/>
      <c r="AS2257" s="4597"/>
      <c r="AT2257" s="4597"/>
      <c r="AU2257" s="4597"/>
      <c r="AV2257" s="4597"/>
      <c r="AW2257" s="4597"/>
    </row>
    <row r="2258" spans="1:49" ht="13.15">
      <c r="A2258" s="4599" t="s">
        <v>92</v>
      </c>
      <c r="B2258" s="4600">
        <v>852730000</v>
      </c>
      <c r="C2258" s="4600">
        <v>852730000</v>
      </c>
      <c r="D2258" s="4600">
        <v>852730000</v>
      </c>
      <c r="E2258" s="4600">
        <v>852730000</v>
      </c>
      <c r="F2258" s="4600">
        <v>872730000</v>
      </c>
      <c r="G2258" s="4600">
        <v>899730000</v>
      </c>
      <c r="H2258" s="4600">
        <v>959730000</v>
      </c>
      <c r="I2258" s="4600">
        <v>959730000</v>
      </c>
      <c r="J2258" s="4600">
        <v>1034730000</v>
      </c>
      <c r="K2258" s="4600">
        <v>1034730000</v>
      </c>
      <c r="L2258" s="4600">
        <v>1084730000</v>
      </c>
      <c r="M2258" s="4600">
        <v>1084730000</v>
      </c>
      <c r="N2258" s="4600">
        <v>1164459000</v>
      </c>
      <c r="O2258" s="4600">
        <v>1164730000</v>
      </c>
      <c r="P2258" s="4600">
        <v>1164730000</v>
      </c>
      <c r="Q2258" s="4600">
        <v>1164730000</v>
      </c>
      <c r="R2258" s="4600">
        <v>1164730000</v>
      </c>
      <c r="S2258" s="4600">
        <v>1164730000</v>
      </c>
      <c r="T2258" s="4600">
        <v>1162030000</v>
      </c>
      <c r="U2258" s="4600">
        <v>1164730000</v>
      </c>
      <c r="V2258" s="4600">
        <v>1164730000</v>
      </c>
      <c r="W2258" s="4600">
        <v>1164730000</v>
      </c>
      <c r="X2258" s="4600">
        <v>1164730000</v>
      </c>
      <c r="Y2258" s="4600">
        <v>1164730000</v>
      </c>
      <c r="Z2258" s="4600">
        <v>1164730000</v>
      </c>
      <c r="AA2258" s="4600">
        <v>1159730000</v>
      </c>
      <c r="AB2258" s="4600">
        <v>1159730000</v>
      </c>
      <c r="AC2258" s="4600">
        <v>1284730000</v>
      </c>
      <c r="AD2258" s="4600">
        <v>1324730000</v>
      </c>
      <c r="AE2258" s="4600">
        <v>1324730000</v>
      </c>
      <c r="AF2258" s="4600">
        <v>1324730000</v>
      </c>
      <c r="AG2258" s="4600">
        <v>1324730000</v>
      </c>
      <c r="AH2258" s="4600">
        <v>1321230000</v>
      </c>
      <c r="AI2258" s="4600">
        <v>1386230000</v>
      </c>
      <c r="AJ2258" s="4600">
        <v>1386230000</v>
      </c>
      <c r="AK2258" s="4600">
        <v>1386230000</v>
      </c>
      <c r="AL2258" s="4600">
        <v>1386230000</v>
      </c>
      <c r="AM2258" s="4600">
        <v>1384180000</v>
      </c>
      <c r="AN2258" s="4600">
        <v>1361450000</v>
      </c>
      <c r="AO2258" s="4600">
        <v>1260450000</v>
      </c>
      <c r="AP2258" s="4600">
        <v>1260450000</v>
      </c>
      <c r="AQ2258" s="4600">
        <v>1260450000</v>
      </c>
      <c r="AR2258" s="4600">
        <v>1260450000</v>
      </c>
      <c r="AS2258" s="4600">
        <v>1260450000</v>
      </c>
      <c r="AT2258" s="4600">
        <v>1260450000</v>
      </c>
      <c r="AU2258" s="4600">
        <v>1260450000</v>
      </c>
      <c r="AV2258" s="4600">
        <v>1260450000</v>
      </c>
      <c r="AW2258" s="4600">
        <v>1260450000</v>
      </c>
    </row>
    <row r="2259" spans="1:49" ht="13.15">
      <c r="A2259" s="4601" t="s">
        <v>35</v>
      </c>
      <c r="B2259" s="4597"/>
      <c r="C2259" s="4597"/>
      <c r="D2259" s="4597"/>
      <c r="E2259" s="4597"/>
      <c r="F2259" s="4597"/>
      <c r="G2259" s="4597"/>
      <c r="H2259" s="4597"/>
      <c r="I2259" s="4597"/>
      <c r="J2259" s="4597"/>
      <c r="K2259" s="4597"/>
      <c r="L2259" s="4597"/>
      <c r="M2259" s="4597"/>
      <c r="N2259" s="4597"/>
      <c r="O2259" s="4597"/>
      <c r="P2259" s="4597"/>
      <c r="Q2259" s="4597"/>
      <c r="R2259" s="4597"/>
      <c r="S2259" s="4597"/>
      <c r="T2259" s="4597"/>
      <c r="U2259" s="4597"/>
      <c r="V2259" s="4597"/>
      <c r="W2259" s="4597"/>
      <c r="X2259" s="4597"/>
      <c r="Y2259" s="4597"/>
      <c r="Z2259" s="4597"/>
      <c r="AA2259" s="4597"/>
      <c r="AB2259" s="4597"/>
      <c r="AC2259" s="4597"/>
      <c r="AD2259" s="4597"/>
      <c r="AE2259" s="4597"/>
      <c r="AF2259" s="4597"/>
      <c r="AG2259" s="4597"/>
      <c r="AH2259" s="4597"/>
      <c r="AI2259" s="4597"/>
      <c r="AJ2259" s="4597"/>
      <c r="AK2259" s="4597"/>
      <c r="AL2259" s="4597"/>
      <c r="AM2259" s="4597"/>
      <c r="AN2259" s="4597"/>
      <c r="AO2259" s="4597"/>
      <c r="AP2259" s="4597"/>
      <c r="AQ2259" s="4597"/>
      <c r="AR2259" s="4597"/>
      <c r="AS2259" s="4597"/>
      <c r="AT2259" s="4597"/>
      <c r="AU2259" s="4597"/>
      <c r="AV2259" s="4597"/>
      <c r="AW2259" s="4597"/>
    </row>
    <row r="2260" spans="1:49" ht="13.15">
      <c r="A2260" s="4601" t="s">
        <v>36</v>
      </c>
      <c r="B2260" s="4597"/>
      <c r="C2260" s="4597"/>
      <c r="D2260" s="4597"/>
      <c r="E2260" s="4597"/>
      <c r="F2260" s="4597"/>
      <c r="G2260" s="4597"/>
      <c r="H2260" s="4597"/>
      <c r="I2260" s="4597"/>
      <c r="J2260" s="4597"/>
      <c r="K2260" s="4597"/>
      <c r="L2260" s="4597"/>
      <c r="M2260" s="4597"/>
      <c r="N2260" s="4597"/>
      <c r="O2260" s="4597"/>
      <c r="P2260" s="4597"/>
      <c r="Q2260" s="4597"/>
      <c r="R2260" s="4597"/>
      <c r="S2260" s="4597"/>
      <c r="T2260" s="4597"/>
      <c r="U2260" s="4597"/>
      <c r="V2260" s="4597"/>
      <c r="W2260" s="4597"/>
      <c r="X2260" s="4597"/>
      <c r="Y2260" s="4597"/>
      <c r="Z2260" s="4597"/>
      <c r="AA2260" s="4597"/>
      <c r="AB2260" s="4597"/>
      <c r="AC2260" s="4597"/>
      <c r="AD2260" s="4597"/>
      <c r="AE2260" s="4597"/>
      <c r="AF2260" s="4597"/>
      <c r="AG2260" s="4597"/>
      <c r="AH2260" s="4597"/>
      <c r="AI2260" s="4597"/>
      <c r="AJ2260" s="4597"/>
      <c r="AK2260" s="4597"/>
      <c r="AL2260" s="4597"/>
      <c r="AM2260" s="4597"/>
      <c r="AN2260" s="4597"/>
      <c r="AO2260" s="4597"/>
      <c r="AP2260" s="4597"/>
      <c r="AQ2260" s="4597"/>
      <c r="AR2260" s="4597"/>
      <c r="AS2260" s="4597"/>
      <c r="AT2260" s="4597"/>
      <c r="AU2260" s="4597"/>
      <c r="AV2260" s="4597"/>
      <c r="AW2260" s="4597"/>
    </row>
    <row r="2261" spans="1:49" ht="13.15">
      <c r="A2261" s="4601"/>
      <c r="B2261" s="4597"/>
      <c r="C2261" s="4597"/>
      <c r="D2261" s="4597"/>
      <c r="E2261" s="4597"/>
      <c r="F2261" s="4597"/>
      <c r="G2261" s="4597"/>
      <c r="H2261" s="4597"/>
      <c r="I2261" s="4597"/>
      <c r="J2261" s="4597"/>
      <c r="K2261" s="4597"/>
      <c r="L2261" s="4597"/>
      <c r="M2261" s="4597"/>
      <c r="N2261" s="4597"/>
      <c r="O2261" s="4597"/>
      <c r="P2261" s="4597"/>
      <c r="Q2261" s="4597"/>
      <c r="R2261" s="4597"/>
      <c r="S2261" s="4597"/>
      <c r="T2261" s="4597"/>
      <c r="U2261" s="4597"/>
      <c r="V2261" s="4597"/>
      <c r="W2261" s="4597"/>
      <c r="X2261" s="4597"/>
      <c r="Y2261" s="4597"/>
      <c r="Z2261" s="4597"/>
      <c r="AA2261" s="4597"/>
      <c r="AB2261" s="4597"/>
      <c r="AC2261" s="4597"/>
      <c r="AD2261" s="4597"/>
      <c r="AE2261" s="4597"/>
      <c r="AF2261" s="4597"/>
      <c r="AG2261" s="4597"/>
      <c r="AH2261" s="4597"/>
      <c r="AI2261" s="4597"/>
      <c r="AJ2261" s="4597"/>
      <c r="AK2261" s="4597"/>
      <c r="AL2261" s="4597"/>
      <c r="AM2261" s="4597"/>
      <c r="AN2261" s="4597"/>
      <c r="AO2261" s="4597"/>
      <c r="AP2261" s="4597"/>
      <c r="AQ2261" s="4597"/>
      <c r="AR2261" s="4597"/>
      <c r="AS2261" s="4597"/>
      <c r="AT2261" s="4597"/>
      <c r="AU2261" s="4597"/>
      <c r="AV2261" s="4597"/>
      <c r="AW2261" s="4597"/>
    </row>
    <row r="2262" spans="1:49" ht="13.15">
      <c r="A2262" s="4599" t="s">
        <v>68</v>
      </c>
      <c r="B2262" s="4600">
        <v>734668</v>
      </c>
      <c r="C2262" s="4600">
        <v>732399</v>
      </c>
      <c r="D2262" s="4600">
        <v>46905</v>
      </c>
      <c r="E2262" s="4600">
        <v>49402</v>
      </c>
      <c r="F2262" s="4600">
        <v>48159</v>
      </c>
      <c r="G2262" s="4600">
        <v>58752</v>
      </c>
      <c r="H2262" s="4600">
        <v>284181</v>
      </c>
      <c r="I2262" s="4600">
        <v>426518</v>
      </c>
      <c r="J2262" s="4600">
        <v>429999</v>
      </c>
      <c r="K2262" s="4600">
        <v>432502</v>
      </c>
      <c r="L2262" s="4600">
        <v>431973</v>
      </c>
      <c r="M2262" s="4600">
        <v>438463</v>
      </c>
      <c r="N2262" s="4600">
        <v>439311</v>
      </c>
      <c r="O2262" s="4600">
        <v>441596</v>
      </c>
      <c r="P2262" s="4600">
        <v>442815</v>
      </c>
      <c r="Q2262" s="4600">
        <v>448787</v>
      </c>
      <c r="R2262" s="4600">
        <v>447667</v>
      </c>
      <c r="S2262" s="4600">
        <v>443487</v>
      </c>
      <c r="T2262" s="4600">
        <v>446035</v>
      </c>
      <c r="U2262" s="4600">
        <v>450327</v>
      </c>
      <c r="V2262" s="4600">
        <v>448873</v>
      </c>
      <c r="W2262" s="4600">
        <v>448714</v>
      </c>
      <c r="X2262" s="4600">
        <v>452160</v>
      </c>
      <c r="Y2262" s="4600">
        <v>453905</v>
      </c>
      <c r="Z2262" s="4600">
        <v>455726</v>
      </c>
      <c r="AA2262" s="4600">
        <v>458503</v>
      </c>
      <c r="AB2262" s="4600">
        <v>460955</v>
      </c>
      <c r="AC2262" s="4600">
        <v>465563</v>
      </c>
      <c r="AD2262" s="4600">
        <v>466053</v>
      </c>
      <c r="AE2262" s="4600">
        <v>466799</v>
      </c>
      <c r="AF2262" s="4600">
        <v>467864</v>
      </c>
      <c r="AG2262" s="4600">
        <v>84806</v>
      </c>
      <c r="AH2262" s="4600">
        <v>86971</v>
      </c>
      <c r="AI2262" s="4600">
        <v>89421</v>
      </c>
      <c r="AJ2262" s="4600">
        <v>88675</v>
      </c>
      <c r="AK2262" s="4600">
        <v>91710</v>
      </c>
      <c r="AL2262" s="4600">
        <v>95421</v>
      </c>
      <c r="AM2262" s="4600">
        <v>95449</v>
      </c>
      <c r="AN2262" s="4600">
        <v>106490</v>
      </c>
      <c r="AO2262" s="4600">
        <v>106553</v>
      </c>
      <c r="AP2262" s="4600">
        <v>521422</v>
      </c>
      <c r="AQ2262" s="4600">
        <v>523938</v>
      </c>
      <c r="AR2262" s="4600">
        <v>539061</v>
      </c>
      <c r="AS2262" s="4600">
        <v>557671</v>
      </c>
      <c r="AT2262" s="4600">
        <v>559591</v>
      </c>
      <c r="AU2262" s="4600">
        <v>569358</v>
      </c>
      <c r="AV2262" s="4600">
        <v>571276</v>
      </c>
      <c r="AW2262" s="4600">
        <v>573432</v>
      </c>
    </row>
    <row r="2263" spans="1:49" ht="13.15">
      <c r="A2263" s="4601" t="s">
        <v>245</v>
      </c>
      <c r="B2263" s="4597">
        <v>756899</v>
      </c>
      <c r="C2263" s="4597">
        <v>754630</v>
      </c>
      <c r="D2263" s="4597">
        <v>754018</v>
      </c>
      <c r="E2263" s="4597">
        <v>756515</v>
      </c>
      <c r="F2263" s="4597">
        <v>755272</v>
      </c>
      <c r="G2263" s="4597">
        <v>765865</v>
      </c>
      <c r="H2263" s="4597">
        <v>991294</v>
      </c>
      <c r="I2263" s="4597">
        <v>1133631</v>
      </c>
      <c r="J2263" s="4597">
        <v>1137112</v>
      </c>
      <c r="K2263" s="4597">
        <v>1139615</v>
      </c>
      <c r="L2263" s="4597">
        <v>1139086</v>
      </c>
      <c r="M2263" s="4597">
        <v>1145576</v>
      </c>
      <c r="N2263" s="4597">
        <v>1146424</v>
      </c>
      <c r="O2263" s="4597">
        <v>1148709</v>
      </c>
      <c r="P2263" s="4597">
        <v>1149928</v>
      </c>
      <c r="Q2263" s="4597">
        <v>1155900</v>
      </c>
      <c r="R2263" s="4597">
        <v>1154780</v>
      </c>
      <c r="S2263" s="4597">
        <v>1150600</v>
      </c>
      <c r="T2263" s="4597">
        <v>1153148</v>
      </c>
      <c r="U2263" s="4597">
        <v>1157440</v>
      </c>
      <c r="V2263" s="4597">
        <v>1155986</v>
      </c>
      <c r="W2263" s="4597">
        <v>1155827</v>
      </c>
      <c r="X2263" s="4597">
        <v>1159273</v>
      </c>
      <c r="Y2263" s="4597">
        <v>1161018</v>
      </c>
      <c r="Z2263" s="4597">
        <v>1162839</v>
      </c>
      <c r="AA2263" s="4597">
        <v>1165616</v>
      </c>
      <c r="AB2263" s="4597">
        <v>1168068</v>
      </c>
      <c r="AC2263" s="4597">
        <v>1172676</v>
      </c>
      <c r="AD2263" s="4597">
        <v>1173166</v>
      </c>
      <c r="AE2263" s="4597">
        <v>1173912</v>
      </c>
      <c r="AF2263" s="4597">
        <v>1174977</v>
      </c>
      <c r="AG2263" s="4597">
        <v>1179420</v>
      </c>
      <c r="AH2263" s="4597">
        <v>1181585</v>
      </c>
      <c r="AI2263" s="4597">
        <v>1184035</v>
      </c>
      <c r="AJ2263" s="4597">
        <v>1183289</v>
      </c>
      <c r="AK2263" s="4597">
        <v>1186324</v>
      </c>
      <c r="AL2263" s="4597">
        <v>1190035</v>
      </c>
      <c r="AM2263" s="4597">
        <v>1190063</v>
      </c>
      <c r="AN2263" s="4597">
        <v>1201104</v>
      </c>
      <c r="AO2263" s="4597">
        <v>1201167</v>
      </c>
      <c r="AP2263" s="4597">
        <v>1616036</v>
      </c>
      <c r="AQ2263" s="4597">
        <v>1618552</v>
      </c>
      <c r="AR2263" s="4597">
        <v>1633675</v>
      </c>
      <c r="AS2263" s="4597">
        <v>1437106</v>
      </c>
      <c r="AT2263" s="4597">
        <v>1439026</v>
      </c>
      <c r="AU2263" s="4597">
        <v>1448793</v>
      </c>
      <c r="AV2263" s="4597">
        <v>1450711</v>
      </c>
      <c r="AW2263" s="4597">
        <v>1452867</v>
      </c>
    </row>
    <row r="2264" spans="1:49" ht="13.15">
      <c r="A2264" s="4599" t="s">
        <v>62</v>
      </c>
      <c r="B2264" s="4597"/>
      <c r="C2264" s="4597"/>
      <c r="D2264" s="4597"/>
      <c r="E2264" s="4597"/>
      <c r="F2264" s="4597"/>
      <c r="G2264" s="4597"/>
      <c r="H2264" s="4597"/>
      <c r="I2264" s="4597"/>
      <c r="J2264" s="4597"/>
      <c r="K2264" s="4597"/>
      <c r="L2264" s="4597"/>
      <c r="M2264" s="4597"/>
      <c r="N2264" s="4597"/>
      <c r="O2264" s="4597"/>
      <c r="P2264" s="4597"/>
      <c r="Q2264" s="4597"/>
      <c r="R2264" s="4597"/>
      <c r="S2264" s="4597"/>
      <c r="T2264" s="4597"/>
      <c r="U2264" s="4597"/>
      <c r="V2264" s="4597"/>
      <c r="W2264" s="4597"/>
      <c r="X2264" s="4597"/>
      <c r="Y2264" s="4597"/>
      <c r="Z2264" s="4597"/>
      <c r="AA2264" s="4597"/>
      <c r="AB2264" s="4597"/>
      <c r="AC2264" s="4597"/>
      <c r="AD2264" s="4597"/>
      <c r="AE2264" s="4597"/>
      <c r="AF2264" s="4597"/>
      <c r="AG2264" s="4597"/>
      <c r="AH2264" s="4597"/>
      <c r="AI2264" s="4597"/>
      <c r="AJ2264" s="4597"/>
      <c r="AK2264" s="4597"/>
      <c r="AL2264" s="4597"/>
      <c r="AM2264" s="4597"/>
      <c r="AN2264" s="4597"/>
      <c r="AO2264" s="4597"/>
      <c r="AP2264" s="4597"/>
      <c r="AQ2264" s="4597"/>
      <c r="AR2264" s="4597"/>
      <c r="AS2264" s="4597"/>
      <c r="AT2264" s="4597"/>
      <c r="AU2264" s="4597"/>
      <c r="AV2264" s="4597"/>
      <c r="AW2264" s="4597"/>
    </row>
    <row r="2265" spans="1:49" ht="13.15">
      <c r="A2265" s="4601" t="s">
        <v>246</v>
      </c>
      <c r="B2265" s="4597">
        <v>22231</v>
      </c>
      <c r="C2265" s="4597">
        <v>22231</v>
      </c>
      <c r="D2265" s="4597">
        <v>707113</v>
      </c>
      <c r="E2265" s="4597">
        <v>707113</v>
      </c>
      <c r="F2265" s="4597">
        <v>707113</v>
      </c>
      <c r="G2265" s="4597">
        <v>707113</v>
      </c>
      <c r="H2265" s="4597">
        <v>707113</v>
      </c>
      <c r="I2265" s="4597">
        <v>707113</v>
      </c>
      <c r="J2265" s="4597">
        <v>707113</v>
      </c>
      <c r="K2265" s="4597">
        <v>707113</v>
      </c>
      <c r="L2265" s="4597">
        <v>707113</v>
      </c>
      <c r="M2265" s="4597">
        <v>707113</v>
      </c>
      <c r="N2265" s="4597">
        <v>707113</v>
      </c>
      <c r="O2265" s="4597">
        <v>707113</v>
      </c>
      <c r="P2265" s="4597">
        <v>707113</v>
      </c>
      <c r="Q2265" s="4597">
        <v>707113</v>
      </c>
      <c r="R2265" s="4597">
        <v>707113</v>
      </c>
      <c r="S2265" s="4597">
        <v>707113</v>
      </c>
      <c r="T2265" s="4597">
        <v>707113</v>
      </c>
      <c r="U2265" s="4597">
        <v>707113</v>
      </c>
      <c r="V2265" s="4597">
        <v>707113</v>
      </c>
      <c r="W2265" s="4597">
        <v>707113</v>
      </c>
      <c r="X2265" s="4597">
        <v>707113</v>
      </c>
      <c r="Y2265" s="4597">
        <v>707113</v>
      </c>
      <c r="Z2265" s="4597">
        <v>707113</v>
      </c>
      <c r="AA2265" s="4597">
        <v>707113</v>
      </c>
      <c r="AB2265" s="4597">
        <v>707113</v>
      </c>
      <c r="AC2265" s="4597">
        <v>707113</v>
      </c>
      <c r="AD2265" s="4597">
        <v>707113</v>
      </c>
      <c r="AE2265" s="4597">
        <v>707113</v>
      </c>
      <c r="AF2265" s="4597">
        <v>707113</v>
      </c>
      <c r="AG2265" s="4597">
        <v>1094614</v>
      </c>
      <c r="AH2265" s="4597">
        <v>1094614</v>
      </c>
      <c r="AI2265" s="4597">
        <v>1094614</v>
      </c>
      <c r="AJ2265" s="4597">
        <v>1094614</v>
      </c>
      <c r="AK2265" s="4597">
        <v>1094614</v>
      </c>
      <c r="AL2265" s="4597">
        <v>1094614</v>
      </c>
      <c r="AM2265" s="4597">
        <v>1094614</v>
      </c>
      <c r="AN2265" s="4597">
        <v>1094614</v>
      </c>
      <c r="AO2265" s="4597">
        <v>1094614</v>
      </c>
      <c r="AP2265" s="4597">
        <v>1094614</v>
      </c>
      <c r="AQ2265" s="4597">
        <v>1094614</v>
      </c>
      <c r="AR2265" s="4597">
        <v>1094614</v>
      </c>
      <c r="AS2265" s="4597">
        <v>879435</v>
      </c>
      <c r="AT2265" s="4597">
        <v>879435</v>
      </c>
      <c r="AU2265" s="4597">
        <v>879435</v>
      </c>
      <c r="AV2265" s="4597">
        <v>879435</v>
      </c>
      <c r="AW2265" s="4597">
        <v>879435</v>
      </c>
    </row>
    <row r="2266" spans="1:49" ht="13.15">
      <c r="A2266" s="4599"/>
      <c r="B2266" s="4597"/>
      <c r="C2266" s="4597"/>
      <c r="D2266" s="4597"/>
      <c r="E2266" s="4597"/>
      <c r="F2266" s="4597"/>
      <c r="G2266" s="4597"/>
      <c r="H2266" s="4597"/>
      <c r="I2266" s="4597"/>
      <c r="J2266" s="4597"/>
      <c r="K2266" s="4597"/>
      <c r="L2266" s="4597"/>
      <c r="M2266" s="4597"/>
      <c r="N2266" s="4597"/>
      <c r="O2266" s="4597"/>
      <c r="P2266" s="4597"/>
      <c r="Q2266" s="4597"/>
      <c r="R2266" s="4597"/>
      <c r="S2266" s="4597"/>
      <c r="T2266" s="4597"/>
      <c r="U2266" s="4597"/>
      <c r="V2266" s="4597"/>
      <c r="W2266" s="4597"/>
      <c r="X2266" s="4597"/>
      <c r="Y2266" s="4597"/>
      <c r="Z2266" s="4597"/>
      <c r="AA2266" s="4597"/>
      <c r="AB2266" s="4597"/>
      <c r="AC2266" s="4597"/>
      <c r="AD2266" s="4597"/>
      <c r="AE2266" s="4597"/>
      <c r="AF2266" s="4597"/>
      <c r="AG2266" s="4597"/>
      <c r="AH2266" s="4597"/>
      <c r="AI2266" s="4597"/>
      <c r="AJ2266" s="4597"/>
      <c r="AK2266" s="4597"/>
      <c r="AL2266" s="4597"/>
      <c r="AM2266" s="4597"/>
      <c r="AN2266" s="4597"/>
      <c r="AO2266" s="4597"/>
      <c r="AP2266" s="4597"/>
      <c r="AQ2266" s="4597"/>
      <c r="AR2266" s="4597"/>
      <c r="AS2266" s="4597"/>
      <c r="AT2266" s="4597"/>
      <c r="AU2266" s="4597"/>
      <c r="AV2266" s="4597"/>
      <c r="AW2266" s="4597"/>
    </row>
    <row r="2267" spans="1:49" ht="13.15">
      <c r="A2267" s="4599" t="s">
        <v>69</v>
      </c>
      <c r="B2267" s="4600">
        <v>273180800</v>
      </c>
      <c r="C2267" s="4600">
        <v>273886151</v>
      </c>
      <c r="D2267" s="4600">
        <v>273787464</v>
      </c>
      <c r="E2267" s="4600">
        <v>274740119</v>
      </c>
      <c r="F2267" s="4600">
        <v>276429480</v>
      </c>
      <c r="G2267" s="4600">
        <v>279326130</v>
      </c>
      <c r="H2267" s="4600">
        <v>280783655</v>
      </c>
      <c r="I2267" s="4600">
        <v>283082647</v>
      </c>
      <c r="J2267" s="4600">
        <v>285388433</v>
      </c>
      <c r="K2267" s="4600">
        <v>286502410</v>
      </c>
      <c r="L2267" s="4600">
        <v>288795641</v>
      </c>
      <c r="M2267" s="4600">
        <v>293218760</v>
      </c>
      <c r="N2267" s="4600">
        <v>295442537</v>
      </c>
      <c r="O2267" s="4600">
        <v>298215812</v>
      </c>
      <c r="P2267" s="4600">
        <v>300960309</v>
      </c>
      <c r="Q2267" s="4600">
        <v>303727379</v>
      </c>
      <c r="R2267" s="4600">
        <v>304996513</v>
      </c>
      <c r="S2267" s="4600">
        <v>307347447</v>
      </c>
      <c r="T2267" s="4600">
        <v>309540934</v>
      </c>
      <c r="U2267" s="4600">
        <v>311797425</v>
      </c>
      <c r="V2267" s="4600">
        <v>314438107</v>
      </c>
      <c r="W2267" s="4600">
        <v>316271853</v>
      </c>
      <c r="X2267" s="4600">
        <v>319216042</v>
      </c>
      <c r="Y2267" s="4600">
        <v>320764524</v>
      </c>
      <c r="Z2267" s="4600">
        <v>323032613</v>
      </c>
      <c r="AA2267" s="4600">
        <v>325798090</v>
      </c>
      <c r="AB2267" s="4600">
        <v>328356827</v>
      </c>
      <c r="AC2267" s="4600">
        <v>331648165</v>
      </c>
      <c r="AD2267" s="4600">
        <v>333572848</v>
      </c>
      <c r="AE2267" s="4600">
        <v>337156926</v>
      </c>
      <c r="AF2267" s="4600">
        <v>339218542</v>
      </c>
      <c r="AG2267" s="4600">
        <v>342469723</v>
      </c>
      <c r="AH2267" s="4600">
        <v>344297907</v>
      </c>
      <c r="AI2267" s="4600">
        <v>346980121</v>
      </c>
      <c r="AJ2267" s="4600">
        <v>348824275</v>
      </c>
      <c r="AK2267" s="4600">
        <v>357664962</v>
      </c>
      <c r="AL2267" s="4600">
        <v>362242048</v>
      </c>
      <c r="AM2267" s="4600">
        <v>363971526</v>
      </c>
      <c r="AN2267" s="4600">
        <v>367488660</v>
      </c>
      <c r="AO2267" s="4600">
        <v>368059688</v>
      </c>
      <c r="AP2267" s="4600">
        <v>372220145</v>
      </c>
      <c r="AQ2267" s="4600">
        <v>375221419</v>
      </c>
      <c r="AR2267" s="4600">
        <v>378595514</v>
      </c>
      <c r="AS2267" s="4600">
        <v>383348868</v>
      </c>
      <c r="AT2267" s="4600">
        <v>385694541</v>
      </c>
      <c r="AU2267" s="4600">
        <v>389770478</v>
      </c>
      <c r="AV2267" s="4600">
        <v>393829088</v>
      </c>
      <c r="AW2267" s="4600">
        <v>397546059</v>
      </c>
    </row>
    <row r="2268" spans="1:49" ht="13.15">
      <c r="A2268" s="4599" t="s">
        <v>18</v>
      </c>
      <c r="B2268" s="4600"/>
      <c r="C2268" s="4600"/>
      <c r="D2268" s="4600"/>
      <c r="E2268" s="4600"/>
      <c r="F2268" s="4600"/>
      <c r="G2268" s="4600"/>
      <c r="H2268" s="4600"/>
      <c r="I2268" s="4600"/>
      <c r="J2268" s="4600"/>
      <c r="K2268" s="4600"/>
      <c r="L2268" s="4600"/>
      <c r="M2268" s="4600"/>
      <c r="N2268" s="4600"/>
      <c r="O2268" s="4600"/>
      <c r="P2268" s="4600"/>
      <c r="Q2268" s="4600"/>
      <c r="R2268" s="4600"/>
      <c r="S2268" s="4600"/>
      <c r="T2268" s="4600"/>
      <c r="U2268" s="4600"/>
      <c r="V2268" s="4600"/>
      <c r="W2268" s="4600"/>
      <c r="X2268" s="4600"/>
      <c r="Y2268" s="4600"/>
      <c r="Z2268" s="4600"/>
      <c r="AA2268" s="4600"/>
      <c r="AB2268" s="4600"/>
      <c r="AC2268" s="4600"/>
      <c r="AD2268" s="4600"/>
      <c r="AE2268" s="4600"/>
      <c r="AF2268" s="4600"/>
      <c r="AG2268" s="4600"/>
      <c r="AH2268" s="4600"/>
      <c r="AI2268" s="4600"/>
      <c r="AJ2268" s="4600"/>
      <c r="AK2268" s="4600"/>
      <c r="AL2268" s="4600"/>
      <c r="AM2268" s="4600"/>
      <c r="AN2268" s="4600"/>
      <c r="AO2268" s="4600"/>
      <c r="AP2268" s="4600"/>
      <c r="AQ2268" s="4600"/>
      <c r="AR2268" s="4600"/>
      <c r="AS2268" s="4600"/>
      <c r="AT2268" s="4600"/>
      <c r="AU2268" s="4600"/>
      <c r="AV2268" s="4600"/>
      <c r="AW2268" s="4600"/>
    </row>
    <row r="2269" spans="1:49" ht="13.15">
      <c r="A2269" s="4599"/>
      <c r="B2269" s="4600"/>
      <c r="C2269" s="4600"/>
      <c r="D2269" s="4600"/>
      <c r="E2269" s="4600"/>
      <c r="F2269" s="4600"/>
      <c r="G2269" s="4600"/>
      <c r="H2269" s="4600"/>
      <c r="I2269" s="4600"/>
      <c r="J2269" s="4600"/>
      <c r="K2269" s="4600"/>
      <c r="L2269" s="4600"/>
      <c r="M2269" s="4600"/>
      <c r="N2269" s="4600"/>
      <c r="O2269" s="4600"/>
      <c r="P2269" s="4600"/>
      <c r="Q2269" s="4600"/>
      <c r="R2269" s="4600"/>
      <c r="S2269" s="4600"/>
      <c r="T2269" s="4600"/>
      <c r="U2269" s="4600"/>
      <c r="V2269" s="4600"/>
      <c r="W2269" s="4600"/>
      <c r="X2269" s="4600"/>
      <c r="Y2269" s="4600"/>
      <c r="Z2269" s="4600"/>
      <c r="AA2269" s="4600"/>
      <c r="AB2269" s="4600"/>
      <c r="AC2269" s="4600"/>
      <c r="AD2269" s="4600"/>
      <c r="AE2269" s="4600"/>
      <c r="AF2269" s="4600"/>
      <c r="AG2269" s="4600"/>
      <c r="AH2269" s="4600"/>
      <c r="AI2269" s="4600"/>
      <c r="AJ2269" s="4600"/>
      <c r="AK2269" s="4600"/>
      <c r="AL2269" s="4600"/>
      <c r="AM2269" s="4600"/>
      <c r="AN2269" s="4600"/>
      <c r="AO2269" s="4600"/>
      <c r="AP2269" s="4600"/>
      <c r="AQ2269" s="4600"/>
      <c r="AR2269" s="4600"/>
      <c r="AS2269" s="4600"/>
      <c r="AT2269" s="4600"/>
      <c r="AU2269" s="4600"/>
      <c r="AV2269" s="4600"/>
      <c r="AW2269" s="4600"/>
    </row>
    <row r="2270" spans="1:49" ht="13.15">
      <c r="A2270" s="4599" t="s">
        <v>252</v>
      </c>
      <c r="B2270" s="4600"/>
      <c r="C2270" s="4600"/>
      <c r="D2270" s="4600"/>
      <c r="E2270" s="4600"/>
      <c r="F2270" s="4600"/>
      <c r="G2270" s="4600"/>
      <c r="H2270" s="4600"/>
      <c r="I2270" s="4600"/>
      <c r="J2270" s="4600"/>
      <c r="K2270" s="4600"/>
      <c r="L2270" s="4600"/>
      <c r="M2270" s="4600"/>
      <c r="N2270" s="4600"/>
      <c r="O2270" s="4600"/>
      <c r="P2270" s="4600"/>
      <c r="Q2270" s="4600"/>
      <c r="R2270" s="4600"/>
      <c r="S2270" s="4600"/>
      <c r="T2270" s="4600"/>
      <c r="U2270" s="4600"/>
      <c r="V2270" s="4600"/>
      <c r="W2270" s="4600"/>
      <c r="X2270" s="4600"/>
      <c r="Y2270" s="4600"/>
      <c r="Z2270" s="4600"/>
      <c r="AA2270" s="4600"/>
      <c r="AB2270" s="4600"/>
      <c r="AC2270" s="4600"/>
      <c r="AD2270" s="4600"/>
      <c r="AE2270" s="4600"/>
      <c r="AF2270" s="4600"/>
      <c r="AG2270" s="4600"/>
      <c r="AH2270" s="4600"/>
      <c r="AI2270" s="4600"/>
      <c r="AJ2270" s="4600"/>
      <c r="AK2270" s="4600"/>
      <c r="AL2270" s="4600"/>
      <c r="AM2270" s="4600"/>
      <c r="AN2270" s="4600"/>
      <c r="AO2270" s="4600"/>
      <c r="AP2270" s="4600"/>
      <c r="AQ2270" s="4600"/>
      <c r="AR2270" s="4600"/>
      <c r="AS2270" s="4600"/>
      <c r="AT2270" s="4600"/>
      <c r="AU2270" s="4600"/>
      <c r="AV2270" s="4600"/>
      <c r="AW2270" s="4600"/>
    </row>
    <row r="2271" spans="1:49" ht="13.15">
      <c r="A2271" s="4599" t="s">
        <v>251</v>
      </c>
      <c r="B2271" s="4600">
        <v>0</v>
      </c>
      <c r="C2271" s="4600">
        <v>0</v>
      </c>
      <c r="D2271" s="4600">
        <v>0</v>
      </c>
      <c r="E2271" s="4600">
        <v>0</v>
      </c>
      <c r="F2271" s="4600">
        <v>0</v>
      </c>
      <c r="G2271" s="4600">
        <v>54205</v>
      </c>
      <c r="H2271" s="4600">
        <v>9000</v>
      </c>
      <c r="I2271" s="4600">
        <v>5970</v>
      </c>
      <c r="J2271" s="4600">
        <v>15806</v>
      </c>
      <c r="K2271" s="4600">
        <v>74864</v>
      </c>
      <c r="L2271" s="4600">
        <v>0</v>
      </c>
      <c r="M2271" s="4600">
        <v>217364</v>
      </c>
      <c r="N2271" s="4600">
        <v>116646</v>
      </c>
      <c r="O2271" s="4600">
        <v>0</v>
      </c>
      <c r="P2271" s="4600">
        <v>34888</v>
      </c>
      <c r="Q2271" s="4600">
        <v>351965</v>
      </c>
      <c r="R2271" s="4600">
        <v>0</v>
      </c>
      <c r="S2271" s="4600">
        <v>275759</v>
      </c>
      <c r="T2271" s="4600">
        <v>0</v>
      </c>
      <c r="U2271" s="4600">
        <v>79052</v>
      </c>
      <c r="V2271" s="4600">
        <v>40372</v>
      </c>
      <c r="W2271" s="4600">
        <v>0</v>
      </c>
      <c r="X2271" s="4600">
        <v>290234</v>
      </c>
      <c r="Y2271" s="4600">
        <v>0</v>
      </c>
      <c r="Z2271" s="4600">
        <v>151508</v>
      </c>
      <c r="AA2271" s="4600">
        <v>26196</v>
      </c>
      <c r="AB2271" s="4600">
        <v>0</v>
      </c>
      <c r="AC2271" s="4600">
        <v>0</v>
      </c>
      <c r="AD2271" s="4600">
        <v>0</v>
      </c>
      <c r="AE2271" s="4600">
        <v>154631</v>
      </c>
      <c r="AF2271" s="4600">
        <v>54003</v>
      </c>
      <c r="AG2271" s="4600">
        <v>86692</v>
      </c>
      <c r="AH2271" s="4600">
        <v>88793</v>
      </c>
      <c r="AI2271" s="4600">
        <v>8698</v>
      </c>
      <c r="AJ2271" s="4600">
        <v>0</v>
      </c>
      <c r="AK2271" s="4600">
        <v>0</v>
      </c>
      <c r="AL2271" s="4600">
        <v>972471</v>
      </c>
      <c r="AM2271" s="4600">
        <v>97273</v>
      </c>
      <c r="AN2271" s="4600">
        <v>0</v>
      </c>
      <c r="AO2271" s="4600">
        <v>0</v>
      </c>
      <c r="AP2271" s="4600">
        <v>1126210</v>
      </c>
      <c r="AQ2271" s="4600">
        <v>0</v>
      </c>
      <c r="AR2271" s="4600">
        <v>38111</v>
      </c>
      <c r="AS2271" s="4600">
        <v>752654</v>
      </c>
      <c r="AT2271" s="4600">
        <v>284803</v>
      </c>
      <c r="AU2271" s="4600">
        <v>200083</v>
      </c>
      <c r="AV2271" s="4600">
        <v>0</v>
      </c>
      <c r="AW2271" s="4600">
        <v>309856</v>
      </c>
    </row>
    <row r="2272" spans="1:49" ht="13.15">
      <c r="A2272" s="4599"/>
      <c r="B2272" s="4600"/>
      <c r="C2272" s="4600"/>
      <c r="D2272" s="4600"/>
      <c r="E2272" s="4600"/>
      <c r="F2272" s="4600"/>
      <c r="G2272" s="4600"/>
      <c r="H2272" s="4600"/>
      <c r="I2272" s="4600"/>
      <c r="J2272" s="4600"/>
      <c r="K2272" s="4600"/>
      <c r="L2272" s="4600"/>
      <c r="M2272" s="4600"/>
      <c r="N2272" s="4600"/>
      <c r="O2272" s="4600"/>
      <c r="P2272" s="4600"/>
      <c r="Q2272" s="4600"/>
      <c r="R2272" s="4600"/>
      <c r="S2272" s="4600"/>
      <c r="T2272" s="4600"/>
      <c r="U2272" s="4600"/>
      <c r="V2272" s="4600"/>
      <c r="W2272" s="4600"/>
      <c r="X2272" s="4600"/>
      <c r="Y2272" s="4600"/>
      <c r="Z2272" s="4600"/>
      <c r="AA2272" s="4600"/>
      <c r="AB2272" s="4600"/>
      <c r="AC2272" s="4600"/>
      <c r="AD2272" s="4600"/>
      <c r="AE2272" s="4600"/>
      <c r="AF2272" s="4600"/>
      <c r="AG2272" s="4600"/>
      <c r="AH2272" s="4600"/>
      <c r="AI2272" s="4600"/>
      <c r="AJ2272" s="4600"/>
      <c r="AK2272" s="4600"/>
      <c r="AL2272" s="4600"/>
      <c r="AM2272" s="4600"/>
      <c r="AN2272" s="4600"/>
      <c r="AO2272" s="4600"/>
      <c r="AP2272" s="4600"/>
      <c r="AQ2272" s="4600"/>
      <c r="AR2272" s="4600"/>
      <c r="AS2272" s="4600"/>
      <c r="AT2272" s="4600"/>
      <c r="AU2272" s="4600"/>
      <c r="AV2272" s="4600"/>
      <c r="AW2272" s="4600"/>
    </row>
    <row r="2273" spans="1:49" ht="13.15">
      <c r="A2273" s="4599" t="s">
        <v>253</v>
      </c>
      <c r="B2273" s="4600">
        <v>1970119715</v>
      </c>
      <c r="C2273" s="4600">
        <v>2133435445</v>
      </c>
      <c r="D2273" s="4600">
        <v>1232568524</v>
      </c>
      <c r="E2273" s="4600">
        <v>1226582834</v>
      </c>
      <c r="F2273" s="4600">
        <v>1202890833</v>
      </c>
      <c r="G2273" s="4600">
        <v>1207473862</v>
      </c>
      <c r="H2273" s="4600">
        <v>1250944589</v>
      </c>
      <c r="I2273" s="4600">
        <v>1283926637</v>
      </c>
      <c r="J2273" s="4600">
        <v>1203358567</v>
      </c>
      <c r="K2273" s="4600">
        <v>1220223854</v>
      </c>
      <c r="L2273" s="4600">
        <v>1281333581</v>
      </c>
      <c r="M2273" s="4600">
        <v>1326223664</v>
      </c>
      <c r="N2273" s="4600">
        <v>1465118936</v>
      </c>
      <c r="O2273" s="4600">
        <v>1300544743</v>
      </c>
      <c r="P2273" s="4600">
        <v>2035405930</v>
      </c>
      <c r="Q2273" s="4600">
        <v>2284843242</v>
      </c>
      <c r="R2273" s="4600">
        <v>1834112330</v>
      </c>
      <c r="S2273" s="4600">
        <v>1726796356</v>
      </c>
      <c r="T2273" s="4600">
        <v>2258102905</v>
      </c>
      <c r="U2273" s="4600">
        <v>2211783715</v>
      </c>
      <c r="V2273" s="4600">
        <v>1915998327</v>
      </c>
      <c r="W2273" s="4600">
        <v>2110514905</v>
      </c>
      <c r="X2273" s="4600">
        <v>2225260521</v>
      </c>
      <c r="Y2273" s="4600">
        <v>2273830775</v>
      </c>
      <c r="Z2273" s="4600">
        <v>2076470506</v>
      </c>
      <c r="AA2273" s="4600">
        <v>2243973949</v>
      </c>
      <c r="AB2273" s="4600">
        <v>2316032043</v>
      </c>
      <c r="AC2273" s="4600">
        <v>2245267048</v>
      </c>
      <c r="AD2273" s="4600">
        <v>2224858463</v>
      </c>
      <c r="AE2273" s="4600">
        <v>2220758802</v>
      </c>
      <c r="AF2273" s="4600">
        <v>2307987545</v>
      </c>
      <c r="AG2273" s="4600">
        <v>2285793921</v>
      </c>
      <c r="AH2273" s="4600">
        <v>2323715002</v>
      </c>
      <c r="AI2273" s="4600">
        <v>2407651281</v>
      </c>
      <c r="AJ2273" s="4600">
        <v>2553340340</v>
      </c>
      <c r="AK2273" s="4600">
        <v>2441493510</v>
      </c>
      <c r="AL2273" s="4600">
        <v>2637500493</v>
      </c>
      <c r="AM2273" s="4600">
        <v>2587579232</v>
      </c>
      <c r="AN2273" s="4600">
        <v>2734912806</v>
      </c>
      <c r="AO2273" s="4600">
        <v>2775359876</v>
      </c>
      <c r="AP2273" s="4600">
        <v>2581574313</v>
      </c>
      <c r="AQ2273" s="4600">
        <v>2609647272</v>
      </c>
      <c r="AR2273" s="4600">
        <v>2779475577</v>
      </c>
      <c r="AS2273" s="4600">
        <v>2868540956</v>
      </c>
      <c r="AT2273" s="4600">
        <v>2796238084</v>
      </c>
      <c r="AU2273" s="4600">
        <v>3018503543</v>
      </c>
      <c r="AV2273" s="4600">
        <v>3219359791</v>
      </c>
      <c r="AW2273" s="4600">
        <v>3123351689</v>
      </c>
    </row>
    <row r="2274" spans="1:49" ht="13.15">
      <c r="A2274" s="4599"/>
      <c r="B2274" s="4600"/>
      <c r="C2274" s="4600"/>
      <c r="D2274" s="4600"/>
      <c r="E2274" s="4600"/>
      <c r="F2274" s="4600"/>
      <c r="G2274" s="4600"/>
      <c r="H2274" s="4600"/>
      <c r="I2274" s="4600"/>
      <c r="J2274" s="4600"/>
      <c r="K2274" s="4600"/>
      <c r="L2274" s="4600"/>
      <c r="M2274" s="4600"/>
      <c r="N2274" s="4600"/>
      <c r="O2274" s="4600"/>
      <c r="P2274" s="4600"/>
      <c r="Q2274" s="4600"/>
      <c r="R2274" s="4600"/>
      <c r="S2274" s="4600"/>
      <c r="T2274" s="4600"/>
      <c r="U2274" s="4600"/>
      <c r="V2274" s="4600"/>
      <c r="W2274" s="4600"/>
      <c r="X2274" s="4600"/>
      <c r="Y2274" s="4600"/>
      <c r="Z2274" s="4600"/>
      <c r="AA2274" s="4600"/>
      <c r="AB2274" s="4600"/>
      <c r="AC2274" s="4600"/>
      <c r="AD2274" s="4600"/>
      <c r="AE2274" s="4600"/>
      <c r="AF2274" s="4600"/>
      <c r="AG2274" s="4600"/>
      <c r="AH2274" s="4600"/>
      <c r="AI2274" s="4600"/>
      <c r="AJ2274" s="4600"/>
      <c r="AK2274" s="4600"/>
      <c r="AL2274" s="4600"/>
      <c r="AM2274" s="4600"/>
      <c r="AN2274" s="4600"/>
      <c r="AO2274" s="4600"/>
      <c r="AP2274" s="4600"/>
      <c r="AQ2274" s="4600"/>
      <c r="AR2274" s="4600"/>
      <c r="AS2274" s="4600"/>
      <c r="AT2274" s="4600"/>
      <c r="AU2274" s="4600"/>
      <c r="AV2274" s="4600"/>
      <c r="AW2274" s="4600"/>
    </row>
    <row r="2275" spans="1:49" ht="13.15">
      <c r="A2275" s="4599" t="s">
        <v>72</v>
      </c>
      <c r="B2275" s="4600">
        <v>14710983</v>
      </c>
      <c r="C2275" s="4600">
        <v>13897051</v>
      </c>
      <c r="D2275" s="4600">
        <v>14368494</v>
      </c>
      <c r="E2275" s="4600">
        <v>13698091</v>
      </c>
      <c r="F2275" s="4600">
        <v>14395288</v>
      </c>
      <c r="G2275" s="4600">
        <v>15661555</v>
      </c>
      <c r="H2275" s="4600">
        <v>17122251</v>
      </c>
      <c r="I2275" s="4600">
        <v>12344680</v>
      </c>
      <c r="J2275" s="4600">
        <v>25126887</v>
      </c>
      <c r="K2275" s="4600">
        <v>49738861</v>
      </c>
      <c r="L2275" s="4600">
        <v>59181257</v>
      </c>
      <c r="M2275" s="4600">
        <v>147811914</v>
      </c>
      <c r="N2275" s="4600">
        <v>181095283</v>
      </c>
      <c r="O2275" s="4600">
        <v>286573130</v>
      </c>
      <c r="P2275" s="4600">
        <v>292211544</v>
      </c>
      <c r="Q2275" s="4600">
        <v>400416662</v>
      </c>
      <c r="R2275" s="4600">
        <v>512278537</v>
      </c>
      <c r="S2275" s="4600">
        <v>104218625</v>
      </c>
      <c r="T2275" s="4600">
        <v>125270915</v>
      </c>
      <c r="U2275" s="4600">
        <v>132798969</v>
      </c>
      <c r="V2275" s="4600">
        <v>139145783</v>
      </c>
      <c r="W2275" s="4600">
        <v>76842635</v>
      </c>
      <c r="X2275" s="4600">
        <v>85767754</v>
      </c>
      <c r="Y2275" s="4600">
        <v>91766764</v>
      </c>
      <c r="Z2275" s="4600">
        <v>93207870</v>
      </c>
      <c r="AA2275" s="4600">
        <v>96979621</v>
      </c>
      <c r="AB2275" s="4600">
        <v>107987177</v>
      </c>
      <c r="AC2275" s="4600">
        <v>120351989</v>
      </c>
      <c r="AD2275" s="4600">
        <v>107037405</v>
      </c>
      <c r="AE2275" s="4600">
        <v>114448350</v>
      </c>
      <c r="AF2275" s="4600">
        <v>122255781</v>
      </c>
      <c r="AG2275" s="4600">
        <v>135500340</v>
      </c>
      <c r="AH2275" s="4600">
        <v>136795129</v>
      </c>
      <c r="AI2275" s="4600">
        <v>138425525</v>
      </c>
      <c r="AJ2275" s="4600">
        <v>141887328</v>
      </c>
      <c r="AK2275" s="4600">
        <v>145527988</v>
      </c>
      <c r="AL2275" s="4600">
        <v>146803046</v>
      </c>
      <c r="AM2275" s="4600">
        <v>165970861</v>
      </c>
      <c r="AN2275" s="4600">
        <v>183405551</v>
      </c>
      <c r="AO2275" s="4600">
        <v>164088034</v>
      </c>
      <c r="AP2275" s="4600">
        <v>166185165</v>
      </c>
      <c r="AQ2275" s="4600">
        <v>168375642</v>
      </c>
      <c r="AR2275" s="4600">
        <v>174121135</v>
      </c>
      <c r="AS2275" s="4600">
        <v>176292262</v>
      </c>
      <c r="AT2275" s="4600">
        <v>162378639</v>
      </c>
      <c r="AU2275" s="4600">
        <v>162624047</v>
      </c>
      <c r="AV2275" s="4600">
        <v>166127000</v>
      </c>
      <c r="AW2275" s="4600">
        <v>133613954</v>
      </c>
    </row>
    <row r="2276" spans="1:49" ht="13.15">
      <c r="A2276" s="4601" t="s">
        <v>247</v>
      </c>
      <c r="B2276" s="4597">
        <v>14710983</v>
      </c>
      <c r="C2276" s="4597">
        <v>13897051</v>
      </c>
      <c r="D2276" s="4597">
        <v>14368494</v>
      </c>
      <c r="E2276" s="4597">
        <v>13698091</v>
      </c>
      <c r="F2276" s="4597">
        <v>14395288</v>
      </c>
      <c r="G2276" s="4597">
        <v>15661555</v>
      </c>
      <c r="H2276" s="4597">
        <v>17122251</v>
      </c>
      <c r="I2276" s="4597">
        <v>12344680</v>
      </c>
      <c r="J2276" s="4597">
        <v>25126887</v>
      </c>
      <c r="K2276" s="4597">
        <v>49738861</v>
      </c>
      <c r="L2276" s="4597">
        <v>59181257</v>
      </c>
      <c r="M2276" s="4597">
        <v>147811914</v>
      </c>
      <c r="N2276" s="4597">
        <v>181095283</v>
      </c>
      <c r="O2276" s="4597">
        <v>286573130</v>
      </c>
      <c r="P2276" s="4597">
        <v>292211544</v>
      </c>
      <c r="Q2276" s="4597">
        <v>400416662</v>
      </c>
      <c r="R2276" s="4597">
        <v>512278537</v>
      </c>
      <c r="S2276" s="4597">
        <v>104218625</v>
      </c>
      <c r="T2276" s="4597">
        <v>125270915</v>
      </c>
      <c r="U2276" s="4597">
        <v>132798969</v>
      </c>
      <c r="V2276" s="4597">
        <v>139145783</v>
      </c>
      <c r="W2276" s="4597">
        <v>76842635</v>
      </c>
      <c r="X2276" s="4597">
        <v>85767754</v>
      </c>
      <c r="Y2276" s="4597">
        <v>91766764</v>
      </c>
      <c r="Z2276" s="4597">
        <v>93207870</v>
      </c>
      <c r="AA2276" s="4597">
        <v>96979621</v>
      </c>
      <c r="AB2276" s="4597">
        <v>107987177</v>
      </c>
      <c r="AC2276" s="4597">
        <v>120351989</v>
      </c>
      <c r="AD2276" s="4597">
        <v>107037405</v>
      </c>
      <c r="AE2276" s="4597">
        <v>114448350</v>
      </c>
      <c r="AF2276" s="4597">
        <v>122255781</v>
      </c>
      <c r="AG2276" s="4597">
        <v>135500340</v>
      </c>
      <c r="AH2276" s="4597">
        <v>136795129</v>
      </c>
      <c r="AI2276" s="4597">
        <v>138425525</v>
      </c>
      <c r="AJ2276" s="4597">
        <v>141887328</v>
      </c>
      <c r="AK2276" s="4597">
        <v>145527988</v>
      </c>
      <c r="AL2276" s="4597">
        <v>146803046</v>
      </c>
      <c r="AM2276" s="4597">
        <v>165970861</v>
      </c>
      <c r="AN2276" s="4597">
        <v>183405551</v>
      </c>
      <c r="AO2276" s="4597">
        <v>164088034</v>
      </c>
      <c r="AP2276" s="4597">
        <v>166185165</v>
      </c>
      <c r="AQ2276" s="4597">
        <v>168375642</v>
      </c>
      <c r="AR2276" s="4597">
        <v>174121135</v>
      </c>
      <c r="AS2276" s="4597">
        <v>176292262</v>
      </c>
      <c r="AT2276" s="4597">
        <v>162378639</v>
      </c>
      <c r="AU2276" s="4597">
        <v>162624047</v>
      </c>
      <c r="AV2276" s="4597">
        <v>166127000</v>
      </c>
      <c r="AW2276" s="4597">
        <v>133613954</v>
      </c>
    </row>
    <row r="2277" spans="1:49" ht="13.15">
      <c r="A2277" s="4599"/>
      <c r="B2277" s="4597"/>
      <c r="C2277" s="4597"/>
      <c r="D2277" s="4597"/>
      <c r="E2277" s="4597"/>
      <c r="F2277" s="4597"/>
      <c r="G2277" s="4597"/>
      <c r="H2277" s="4597"/>
      <c r="I2277" s="4597"/>
      <c r="J2277" s="4597"/>
      <c r="K2277" s="4597"/>
      <c r="L2277" s="4597"/>
      <c r="M2277" s="4597"/>
      <c r="N2277" s="4597"/>
      <c r="O2277" s="4597"/>
      <c r="P2277" s="4597"/>
      <c r="Q2277" s="4597"/>
      <c r="R2277" s="4597"/>
      <c r="S2277" s="4597"/>
      <c r="T2277" s="4597"/>
      <c r="U2277" s="4597"/>
      <c r="V2277" s="4597"/>
      <c r="W2277" s="4597"/>
      <c r="X2277" s="4597"/>
      <c r="Y2277" s="4597"/>
      <c r="Z2277" s="4597"/>
      <c r="AA2277" s="4597"/>
      <c r="AB2277" s="4597"/>
      <c r="AC2277" s="4597"/>
      <c r="AD2277" s="4597"/>
      <c r="AE2277" s="4597"/>
      <c r="AF2277" s="4597"/>
      <c r="AG2277" s="4597"/>
      <c r="AH2277" s="4597"/>
      <c r="AI2277" s="4597"/>
      <c r="AJ2277" s="4597"/>
      <c r="AK2277" s="4597"/>
      <c r="AL2277" s="4597"/>
      <c r="AM2277" s="4597"/>
      <c r="AN2277" s="4597"/>
      <c r="AO2277" s="4597"/>
      <c r="AP2277" s="4597"/>
      <c r="AQ2277" s="4597"/>
      <c r="AR2277" s="4597"/>
      <c r="AS2277" s="4597"/>
      <c r="AT2277" s="4597"/>
      <c r="AU2277" s="4597"/>
      <c r="AV2277" s="4597"/>
      <c r="AW2277" s="4597"/>
    </row>
    <row r="2278" spans="1:49" ht="13.15">
      <c r="A2278" s="4599"/>
      <c r="B2278" s="4597"/>
      <c r="C2278" s="4597"/>
      <c r="D2278" s="4597"/>
      <c r="E2278" s="4597"/>
      <c r="F2278" s="4597"/>
      <c r="G2278" s="4597"/>
      <c r="H2278" s="4597"/>
      <c r="I2278" s="4597"/>
      <c r="J2278" s="4597"/>
      <c r="K2278" s="4597"/>
      <c r="L2278" s="4597"/>
      <c r="M2278" s="4597"/>
      <c r="N2278" s="4597"/>
      <c r="O2278" s="4597"/>
      <c r="P2278" s="4597"/>
      <c r="Q2278" s="4597"/>
      <c r="R2278" s="4597"/>
      <c r="S2278" s="4597"/>
      <c r="T2278" s="4597"/>
      <c r="U2278" s="4597"/>
      <c r="V2278" s="4597"/>
      <c r="W2278" s="4597"/>
      <c r="X2278" s="4597"/>
      <c r="Y2278" s="4597"/>
      <c r="Z2278" s="4597"/>
      <c r="AA2278" s="4597"/>
      <c r="AB2278" s="4597"/>
      <c r="AC2278" s="4597"/>
      <c r="AD2278" s="4597"/>
      <c r="AE2278" s="4597"/>
      <c r="AF2278" s="4597"/>
      <c r="AG2278" s="4597"/>
      <c r="AH2278" s="4597"/>
      <c r="AI2278" s="4597"/>
      <c r="AJ2278" s="4597"/>
      <c r="AK2278" s="4597"/>
      <c r="AL2278" s="4597"/>
      <c r="AM2278" s="4597"/>
      <c r="AN2278" s="4597"/>
      <c r="AO2278" s="4597"/>
      <c r="AP2278" s="4597"/>
      <c r="AQ2278" s="4597"/>
      <c r="AR2278" s="4597"/>
      <c r="AS2278" s="4597"/>
      <c r="AT2278" s="4597"/>
      <c r="AU2278" s="4597"/>
      <c r="AV2278" s="4597"/>
      <c r="AW2278" s="4597"/>
    </row>
    <row r="2279" spans="1:49" ht="13.15">
      <c r="A2279" s="4599" t="s">
        <v>73</v>
      </c>
      <c r="B2279" s="4600">
        <v>9131584589</v>
      </c>
      <c r="C2279" s="4600">
        <v>9496019410</v>
      </c>
      <c r="D2279" s="4600">
        <v>8658095067</v>
      </c>
      <c r="E2279" s="4600">
        <v>8655584733</v>
      </c>
      <c r="F2279" s="4600">
        <v>8728380603</v>
      </c>
      <c r="G2279" s="4600">
        <v>8815021675</v>
      </c>
      <c r="H2279" s="4600">
        <v>8965872999</v>
      </c>
      <c r="I2279" s="4600">
        <v>9021348754</v>
      </c>
      <c r="J2279" s="4600">
        <v>9073259749</v>
      </c>
      <c r="K2279" s="4600">
        <v>9060632823</v>
      </c>
      <c r="L2279" s="4600">
        <v>9218064408</v>
      </c>
      <c r="M2279" s="4600">
        <v>9387306532</v>
      </c>
      <c r="N2279" s="4600">
        <v>9667488463</v>
      </c>
      <c r="O2279" s="4600">
        <v>9681244100</v>
      </c>
      <c r="P2279" s="4600">
        <v>10520635286</v>
      </c>
      <c r="Q2279" s="4600">
        <v>10951046372</v>
      </c>
      <c r="R2279" s="4600">
        <v>10658123809</v>
      </c>
      <c r="S2279" s="4600">
        <v>10226686468</v>
      </c>
      <c r="T2279" s="4600">
        <v>10825124901</v>
      </c>
      <c r="U2279" s="4600">
        <v>10872293882</v>
      </c>
      <c r="V2279" s="4600">
        <v>10659878586</v>
      </c>
      <c r="W2279" s="4600">
        <v>10856113796</v>
      </c>
      <c r="X2279" s="4600">
        <v>11085646020</v>
      </c>
      <c r="Y2279" s="4600">
        <v>11218861611</v>
      </c>
      <c r="Z2279" s="4600">
        <v>11075802921</v>
      </c>
      <c r="AA2279" s="4600">
        <v>11301953557</v>
      </c>
      <c r="AB2279" s="4600">
        <v>11459013333</v>
      </c>
      <c r="AC2279" s="4600">
        <v>11609229871</v>
      </c>
      <c r="AD2279" s="4600">
        <v>11713984212</v>
      </c>
      <c r="AE2279" s="4600">
        <v>11723627018</v>
      </c>
      <c r="AF2279" s="4600">
        <v>11855285333</v>
      </c>
      <c r="AG2279" s="4600">
        <v>11866402445</v>
      </c>
      <c r="AH2279" s="4600">
        <v>12043612458</v>
      </c>
      <c r="AI2279" s="4600">
        <v>12216691629</v>
      </c>
      <c r="AJ2279" s="4600">
        <v>12301547470</v>
      </c>
      <c r="AK2279" s="4600">
        <v>12218066701</v>
      </c>
      <c r="AL2279" s="4600">
        <v>12473358041</v>
      </c>
      <c r="AM2279" s="4600">
        <v>12441231860</v>
      </c>
      <c r="AN2279" s="4600">
        <v>12595792017</v>
      </c>
      <c r="AO2279" s="4600">
        <v>12476484750</v>
      </c>
      <c r="AP2279" s="4600">
        <v>12351391072</v>
      </c>
      <c r="AQ2279" s="4600">
        <v>12435721172</v>
      </c>
      <c r="AR2279" s="4600">
        <v>12650834247</v>
      </c>
      <c r="AS2279" s="4600">
        <v>12810827029</v>
      </c>
      <c r="AT2279" s="4600">
        <v>12756728131</v>
      </c>
      <c r="AU2279" s="4600">
        <v>13079609045</v>
      </c>
      <c r="AV2279" s="4600">
        <v>13421603206</v>
      </c>
      <c r="AW2279" s="4600">
        <v>13389679163</v>
      </c>
    </row>
    <row r="2280" spans="1:49">
      <c r="A2280" s="4603"/>
      <c r="B2280" s="4597"/>
      <c r="C2280" s="4597"/>
      <c r="D2280" s="4597"/>
      <c r="E2280" s="4597"/>
      <c r="F2280" s="4597"/>
      <c r="G2280" s="4597"/>
      <c r="H2280" s="4597"/>
      <c r="I2280" s="4597"/>
      <c r="J2280" s="4597"/>
      <c r="K2280" s="4597"/>
      <c r="L2280" s="4597"/>
      <c r="M2280" s="4597"/>
      <c r="N2280" s="4597"/>
      <c r="O2280" s="4597"/>
      <c r="P2280" s="4597"/>
      <c r="Q2280" s="4597"/>
      <c r="R2280" s="4597"/>
      <c r="S2280" s="4597"/>
      <c r="T2280" s="4597"/>
      <c r="U2280" s="4597"/>
      <c r="V2280" s="4597"/>
      <c r="W2280" s="4597"/>
      <c r="X2280" s="4597"/>
      <c r="Y2280" s="4597"/>
      <c r="Z2280" s="4597"/>
      <c r="AA2280" s="4597"/>
      <c r="AB2280" s="4597"/>
      <c r="AC2280" s="4597"/>
      <c r="AD2280" s="4597"/>
      <c r="AE2280" s="4597"/>
      <c r="AF2280" s="4597"/>
      <c r="AG2280" s="4597"/>
      <c r="AH2280" s="4597"/>
      <c r="AI2280" s="4597"/>
      <c r="AJ2280" s="4597"/>
      <c r="AK2280" s="4597"/>
      <c r="AL2280" s="4597"/>
      <c r="AM2280" s="4597"/>
      <c r="AN2280" s="4597"/>
      <c r="AO2280" s="4597"/>
      <c r="AP2280" s="4597"/>
      <c r="AQ2280" s="4597"/>
      <c r="AR2280" s="4597"/>
      <c r="AS2280" s="4597"/>
      <c r="AT2280" s="4597"/>
      <c r="AU2280" s="4597"/>
      <c r="AV2280" s="4597"/>
      <c r="AW2280" s="4597"/>
    </row>
    <row r="2281" spans="1:49" ht="13.15">
      <c r="A2281" s="4599" t="s">
        <v>87</v>
      </c>
      <c r="B2281" s="4604">
        <v>59.819499999999998</v>
      </c>
      <c r="C2281" s="4604">
        <v>60.0075</v>
      </c>
      <c r="D2281" s="4604">
        <v>60.090800000000002</v>
      </c>
      <c r="E2281" s="4604">
        <v>60.331200000000003</v>
      </c>
      <c r="F2281" s="4604">
        <v>60.774500000000003</v>
      </c>
      <c r="G2281" s="4604">
        <v>61.452199999999998</v>
      </c>
      <c r="H2281" s="4604">
        <v>61.834800000000001</v>
      </c>
      <c r="I2281" s="4604">
        <v>62.207999999999998</v>
      </c>
      <c r="J2281" s="4604">
        <v>62.479300000000002</v>
      </c>
      <c r="K2281" s="4604">
        <v>62.8992</v>
      </c>
      <c r="L2281" s="4604">
        <v>63.768799999999999</v>
      </c>
      <c r="M2281" s="4604">
        <v>64.469700000000003</v>
      </c>
      <c r="N2281" s="4604">
        <v>65.069500000000005</v>
      </c>
      <c r="O2281" s="4604">
        <v>65.619500000000002</v>
      </c>
      <c r="P2281" s="4604">
        <v>66.316699999999997</v>
      </c>
      <c r="Q2281" s="4604">
        <v>66.834999999999994</v>
      </c>
      <c r="R2281" s="4604">
        <v>67.185000000000002</v>
      </c>
      <c r="S2281" s="4604">
        <v>67.724999999999994</v>
      </c>
      <c r="T2281" s="4604">
        <v>68.174999999999997</v>
      </c>
      <c r="U2281" s="4604">
        <v>68.534999999999997</v>
      </c>
      <c r="V2281" s="4604">
        <v>68.984999999999999</v>
      </c>
      <c r="W2281" s="4604">
        <v>69.375</v>
      </c>
      <c r="X2281" s="4604">
        <v>70.034999999999997</v>
      </c>
      <c r="Y2281" s="4604">
        <v>70.454999999999998</v>
      </c>
      <c r="Z2281" s="4604">
        <v>70.875</v>
      </c>
      <c r="AA2281" s="4604">
        <v>71.355000000000004</v>
      </c>
      <c r="AB2281" s="4604">
        <v>71.834999999999994</v>
      </c>
      <c r="AC2281" s="4604">
        <v>72.314999999999998</v>
      </c>
      <c r="AD2281" s="4604">
        <v>72.765000000000001</v>
      </c>
      <c r="AE2281" s="4604">
        <v>73.155000000000001</v>
      </c>
      <c r="AF2281" s="4604">
        <v>73.575000000000003</v>
      </c>
      <c r="AG2281" s="4604">
        <v>74.174999999999997</v>
      </c>
      <c r="AH2281" s="4604">
        <v>74.644999999999996</v>
      </c>
      <c r="AI2281" s="4604">
        <v>75.185000000000002</v>
      </c>
      <c r="AJ2281" s="4604">
        <v>75.715000000000003</v>
      </c>
      <c r="AK2281" s="4604">
        <v>76.174999999999997</v>
      </c>
      <c r="AL2281" s="4604">
        <v>77.096699999999998</v>
      </c>
      <c r="AM2281" s="4604">
        <v>77.459999999999994</v>
      </c>
      <c r="AN2281" s="4604">
        <v>78.088300000000004</v>
      </c>
      <c r="AO2281" s="4604">
        <v>78.328299999999999</v>
      </c>
      <c r="AP2281" s="4604">
        <v>79.093299999999999</v>
      </c>
      <c r="AQ2281" s="4604">
        <v>79.728300000000004</v>
      </c>
      <c r="AR2281" s="4604">
        <v>80.3583</v>
      </c>
      <c r="AS2281" s="4604">
        <v>81.296700000000001</v>
      </c>
      <c r="AT2281" s="4604">
        <v>81.651700000000005</v>
      </c>
      <c r="AU2281" s="4604">
        <v>82.534999999999997</v>
      </c>
      <c r="AV2281" s="4604">
        <v>83.3583</v>
      </c>
      <c r="AW2281" s="4604">
        <v>84.144999999999996</v>
      </c>
    </row>
    <row r="2282" spans="1:49" ht="13.15">
      <c r="A2282" s="4596"/>
      <c r="B2282" s="4591"/>
      <c r="C2282" s="4591"/>
      <c r="D2282" s="4591"/>
      <c r="E2282" s="4591"/>
      <c r="F2282" s="4591"/>
      <c r="G2282" s="4591"/>
      <c r="H2282" s="4591"/>
      <c r="I2282" s="4591"/>
      <c r="J2282" s="4591"/>
      <c r="K2282" s="4591"/>
      <c r="L2282" s="4591"/>
      <c r="M2282" s="4591"/>
      <c r="N2282" s="4591"/>
      <c r="O2282" s="4591"/>
      <c r="P2282" s="4591"/>
      <c r="Q2282" s="4591"/>
      <c r="R2282" s="4591"/>
      <c r="S2282" s="4591"/>
      <c r="T2282" s="4591"/>
      <c r="U2282" s="4591"/>
      <c r="V2282" s="4591"/>
      <c r="W2282" s="4591"/>
      <c r="X2282" s="4591"/>
      <c r="Y2282" s="4591"/>
      <c r="Z2282" s="4591"/>
      <c r="AA2282" s="4591"/>
      <c r="AB2282" s="4591"/>
      <c r="AC2282" s="4591"/>
      <c r="AD2282" s="4591"/>
      <c r="AE2282" s="4591"/>
      <c r="AF2282" s="4591"/>
      <c r="AG2282" s="4591"/>
      <c r="AH2282" s="4591"/>
      <c r="AI2282" s="4591"/>
      <c r="AJ2282" s="4591"/>
      <c r="AK2282" s="4591"/>
      <c r="AL2282" s="4591"/>
      <c r="AM2282" s="4591"/>
      <c r="AN2282" s="4591"/>
      <c r="AO2282" s="4591"/>
      <c r="AP2282" s="4591"/>
      <c r="AQ2282" s="4591"/>
      <c r="AR2282" s="4591"/>
      <c r="AS2282" s="4591"/>
      <c r="AT2282" s="4591"/>
      <c r="AU2282" s="4591"/>
      <c r="AV2282" s="4591"/>
      <c r="AW2282" s="4591"/>
    </row>
    <row r="2283" spans="1:49" ht="13.15">
      <c r="A2283" s="4592" t="s">
        <v>74</v>
      </c>
      <c r="B2283" s="4591"/>
      <c r="C2283" s="4591"/>
      <c r="D2283" s="4591"/>
      <c r="E2283" s="4591"/>
      <c r="F2283" s="4591"/>
      <c r="G2283" s="4591"/>
      <c r="H2283" s="4591"/>
      <c r="I2283" s="4591"/>
      <c r="J2283" s="4591"/>
      <c r="K2283" s="4591"/>
      <c r="L2283" s="4591"/>
      <c r="M2283" s="4591"/>
      <c r="N2283" s="4591"/>
      <c r="O2283" s="4591"/>
      <c r="P2283" s="4591"/>
      <c r="Q2283" s="4591"/>
      <c r="R2283" s="4591"/>
      <c r="S2283" s="4591"/>
      <c r="T2283" s="4591"/>
      <c r="U2283" s="4591"/>
      <c r="V2283" s="4591"/>
      <c r="W2283" s="4591"/>
      <c r="X2283" s="4591"/>
      <c r="Y2283" s="4591"/>
      <c r="Z2283" s="4591"/>
      <c r="AA2283" s="4591"/>
      <c r="AB2283" s="4591"/>
      <c r="AC2283" s="4591"/>
      <c r="AD2283" s="4591"/>
      <c r="AE2283" s="4591"/>
      <c r="AF2283" s="4591"/>
      <c r="AG2283" s="4591"/>
      <c r="AH2283" s="4591"/>
      <c r="AI2283" s="4591"/>
      <c r="AJ2283" s="4591"/>
      <c r="AK2283" s="4591"/>
      <c r="AL2283" s="4591"/>
      <c r="AM2283" s="4591"/>
      <c r="AN2283" s="4591"/>
      <c r="AO2283" s="4591"/>
      <c r="AP2283" s="4591"/>
      <c r="AQ2283" s="4591"/>
      <c r="AR2283" s="4591"/>
      <c r="AS2283" s="4591"/>
      <c r="AT2283" s="4591"/>
      <c r="AU2283" s="4591"/>
      <c r="AV2283" s="4591"/>
      <c r="AW2283" s="4591"/>
    </row>
    <row r="2284" spans="1:49" ht="13.15">
      <c r="A2284" s="4596" t="s">
        <v>75</v>
      </c>
      <c r="B2284" s="4591"/>
      <c r="C2284" s="4591"/>
      <c r="D2284" s="4591"/>
      <c r="E2284" s="4591"/>
      <c r="F2284" s="4591"/>
      <c r="G2284" s="4591"/>
      <c r="H2284" s="4591"/>
      <c r="I2284" s="4591"/>
      <c r="J2284" s="4591"/>
      <c r="K2284" s="4591"/>
      <c r="L2284" s="4591"/>
      <c r="M2284" s="4591"/>
      <c r="N2284" s="4591"/>
      <c r="O2284" s="4591"/>
      <c r="P2284" s="4591"/>
      <c r="Q2284" s="4591"/>
      <c r="R2284" s="4591"/>
      <c r="S2284" s="4591"/>
      <c r="T2284" s="4591"/>
      <c r="U2284" s="4591"/>
      <c r="V2284" s="4591"/>
      <c r="W2284" s="4591"/>
      <c r="X2284" s="4591"/>
      <c r="Y2284" s="4591"/>
      <c r="Z2284" s="4591"/>
      <c r="AA2284" s="4591"/>
      <c r="AB2284" s="4591"/>
      <c r="AC2284" s="4591"/>
      <c r="AD2284" s="4591"/>
      <c r="AE2284" s="4591"/>
      <c r="AF2284" s="4591"/>
      <c r="AG2284" s="4591"/>
      <c r="AH2284" s="4591"/>
      <c r="AI2284" s="4591"/>
      <c r="AJ2284" s="4591"/>
      <c r="AK2284" s="4591"/>
      <c r="AL2284" s="4591"/>
      <c r="AM2284" s="4591"/>
      <c r="AN2284" s="4591"/>
      <c r="AO2284" s="4591"/>
      <c r="AP2284" s="4591"/>
      <c r="AQ2284" s="4591"/>
      <c r="AR2284" s="4591"/>
      <c r="AS2284" s="4591"/>
      <c r="AT2284" s="4591"/>
      <c r="AU2284" s="4591"/>
      <c r="AV2284" s="4591"/>
      <c r="AW2284" s="4591"/>
    </row>
    <row r="2285" spans="1:49" ht="13.15">
      <c r="A2285" s="4599" t="s">
        <v>93</v>
      </c>
      <c r="B2285" s="4600">
        <v>1680835440</v>
      </c>
      <c r="C2285" s="4600">
        <v>1595327979</v>
      </c>
      <c r="D2285" s="4600">
        <v>1597283099</v>
      </c>
      <c r="E2285" s="4600">
        <v>1708870832</v>
      </c>
      <c r="F2285" s="4600">
        <v>1902030832</v>
      </c>
      <c r="G2285" s="4600">
        <v>1954965213</v>
      </c>
      <c r="H2285" s="4600">
        <v>1855476525</v>
      </c>
      <c r="I2285" s="4600">
        <v>1716134071</v>
      </c>
      <c r="J2285" s="4600">
        <v>1720329894</v>
      </c>
      <c r="K2285" s="4600">
        <v>1856208215</v>
      </c>
      <c r="L2285" s="4600">
        <v>2024399131</v>
      </c>
      <c r="M2285" s="4600">
        <v>2292083145</v>
      </c>
      <c r="N2285" s="4600">
        <v>2449458497</v>
      </c>
      <c r="O2285" s="4600">
        <v>2438829881</v>
      </c>
      <c r="P2285" s="4600">
        <v>1858122319</v>
      </c>
      <c r="Q2285" s="4600">
        <v>1867127305</v>
      </c>
      <c r="R2285" s="4600">
        <v>2301061057</v>
      </c>
      <c r="S2285" s="4600">
        <v>2504805753</v>
      </c>
      <c r="T2285" s="4600">
        <v>1987395447</v>
      </c>
      <c r="U2285" s="4600">
        <v>2131291542</v>
      </c>
      <c r="V2285" s="4600">
        <v>2138987534</v>
      </c>
      <c r="W2285" s="4600">
        <v>2097590953</v>
      </c>
      <c r="X2285" s="4600">
        <v>2135565972</v>
      </c>
      <c r="Y2285" s="4600">
        <v>2164500832</v>
      </c>
      <c r="Z2285" s="4600">
        <v>2388266654</v>
      </c>
      <c r="AA2285" s="4600">
        <v>2288342040</v>
      </c>
      <c r="AB2285" s="4600">
        <v>2281661372</v>
      </c>
      <c r="AC2285" s="4600">
        <v>2428899962</v>
      </c>
      <c r="AD2285" s="4600">
        <v>2344231068</v>
      </c>
      <c r="AE2285" s="4600">
        <v>2271472310</v>
      </c>
      <c r="AF2285" s="4600">
        <v>2259074514</v>
      </c>
      <c r="AG2285" s="4600">
        <v>2287225315</v>
      </c>
      <c r="AH2285" s="4600">
        <v>2310407048</v>
      </c>
      <c r="AI2285" s="4600">
        <v>2287038888</v>
      </c>
      <c r="AJ2285" s="4600">
        <v>2278055233</v>
      </c>
      <c r="AK2285" s="4600">
        <v>2393694949</v>
      </c>
      <c r="AL2285" s="4600">
        <v>2384162503</v>
      </c>
      <c r="AM2285" s="4600">
        <v>2310572681</v>
      </c>
      <c r="AN2285" s="4600">
        <v>2279626420</v>
      </c>
      <c r="AO2285" s="4600">
        <v>2225060683</v>
      </c>
      <c r="AP2285" s="4600">
        <v>2360224729</v>
      </c>
      <c r="AQ2285" s="4600">
        <v>2346525783</v>
      </c>
      <c r="AR2285" s="4600">
        <v>2298696075</v>
      </c>
      <c r="AS2285" s="4600">
        <v>2227274705</v>
      </c>
      <c r="AT2285" s="4600">
        <v>2381733695</v>
      </c>
      <c r="AU2285" s="4600">
        <v>2357285781</v>
      </c>
      <c r="AV2285" s="4600">
        <v>2402795262</v>
      </c>
      <c r="AW2285" s="4600">
        <v>2470259790</v>
      </c>
    </row>
    <row r="2286" spans="1:49" ht="13.15">
      <c r="A2286" s="4601" t="s">
        <v>270</v>
      </c>
      <c r="B2286" s="4597">
        <v>1153104003</v>
      </c>
      <c r="C2286" s="4597">
        <v>1136795747</v>
      </c>
      <c r="D2286" s="4597">
        <v>1120258094</v>
      </c>
      <c r="E2286" s="4597">
        <v>1130394672</v>
      </c>
      <c r="F2286" s="4597">
        <v>1147152291</v>
      </c>
      <c r="G2286" s="4597">
        <v>1140644401</v>
      </c>
      <c r="H2286" s="4597">
        <v>1141782961</v>
      </c>
      <c r="I2286" s="4597">
        <v>1148044410</v>
      </c>
      <c r="J2286" s="4597">
        <v>1159947252</v>
      </c>
      <c r="K2286" s="4597">
        <v>1159559087</v>
      </c>
      <c r="L2286" s="4597">
        <v>1189931955</v>
      </c>
      <c r="M2286" s="4597">
        <v>1233322955</v>
      </c>
      <c r="N2286" s="4597">
        <v>1324520355</v>
      </c>
      <c r="O2286" s="4597">
        <v>1344304155</v>
      </c>
      <c r="P2286" s="4597">
        <v>1337450755</v>
      </c>
      <c r="Q2286" s="4597">
        <v>1374203855</v>
      </c>
      <c r="R2286" s="4597">
        <v>1411828055</v>
      </c>
      <c r="S2286" s="4597">
        <v>1434478105</v>
      </c>
      <c r="T2286" s="4597">
        <v>1450788605</v>
      </c>
      <c r="U2286" s="4597">
        <v>1467908905</v>
      </c>
      <c r="V2286" s="4597">
        <v>1492081705</v>
      </c>
      <c r="W2286" s="4597">
        <v>1513300505</v>
      </c>
      <c r="X2286" s="4597">
        <v>1532864705</v>
      </c>
      <c r="Y2286" s="4597">
        <v>1575180805</v>
      </c>
      <c r="Z2286" s="4597">
        <v>1628402805</v>
      </c>
      <c r="AA2286" s="4597">
        <v>1647740505</v>
      </c>
      <c r="AB2286" s="4597">
        <v>1637600805</v>
      </c>
      <c r="AC2286" s="4597">
        <v>1656283405</v>
      </c>
      <c r="AD2286" s="4597">
        <v>1672713905</v>
      </c>
      <c r="AE2286" s="4597">
        <v>1671542605</v>
      </c>
      <c r="AF2286" s="4597">
        <v>1666931405</v>
      </c>
      <c r="AG2286" s="4597">
        <v>1667169205</v>
      </c>
      <c r="AH2286" s="4597">
        <v>1676721905</v>
      </c>
      <c r="AI2286" s="4597">
        <v>1673909905</v>
      </c>
      <c r="AJ2286" s="4597">
        <v>1669205655</v>
      </c>
      <c r="AK2286" s="4597">
        <v>1677554955</v>
      </c>
      <c r="AL2286" s="4597">
        <v>1692177405</v>
      </c>
      <c r="AM2286" s="4597">
        <v>1700589155</v>
      </c>
      <c r="AN2286" s="4597">
        <v>1685445405</v>
      </c>
      <c r="AO2286" s="4597">
        <v>1685004255</v>
      </c>
      <c r="AP2286" s="4597">
        <v>1697998255</v>
      </c>
      <c r="AQ2286" s="4597">
        <v>1692785305</v>
      </c>
      <c r="AR2286" s="4597">
        <v>1686220455</v>
      </c>
      <c r="AS2286" s="4597">
        <v>1705169605</v>
      </c>
      <c r="AT2286" s="4597">
        <v>1738469255</v>
      </c>
      <c r="AU2286" s="4597">
        <v>1766354830</v>
      </c>
      <c r="AV2286" s="4597">
        <v>1858375933</v>
      </c>
      <c r="AW2286" s="4597">
        <v>1897825312</v>
      </c>
    </row>
    <row r="2287" spans="1:49" ht="13.15">
      <c r="A2287" s="4601" t="s">
        <v>268</v>
      </c>
      <c r="B2287" s="4597">
        <v>1153103751</v>
      </c>
      <c r="C2287" s="4597">
        <v>1136795495</v>
      </c>
      <c r="D2287" s="4597">
        <v>1120257842</v>
      </c>
      <c r="E2287" s="4597">
        <v>1130394420</v>
      </c>
      <c r="F2287" s="4597">
        <v>1147152039</v>
      </c>
      <c r="G2287" s="4597">
        <v>1140644149</v>
      </c>
      <c r="H2287" s="4597">
        <v>1141782709</v>
      </c>
      <c r="I2287" s="4597">
        <v>1148044158</v>
      </c>
      <c r="J2287" s="4597">
        <v>1159947000</v>
      </c>
      <c r="K2287" s="4597">
        <v>1159558835</v>
      </c>
      <c r="L2287" s="4597">
        <v>1189931703</v>
      </c>
      <c r="M2287" s="4597">
        <v>1233322703</v>
      </c>
      <c r="N2287" s="4597">
        <v>1324520103</v>
      </c>
      <c r="O2287" s="4597">
        <v>1344303903</v>
      </c>
      <c r="P2287" s="4597">
        <v>1337450503</v>
      </c>
      <c r="Q2287" s="4597">
        <v>1374203603</v>
      </c>
      <c r="R2287" s="4597">
        <v>1411827803</v>
      </c>
      <c r="S2287" s="4597">
        <v>1434477853</v>
      </c>
      <c r="T2287" s="4597">
        <v>1450788353</v>
      </c>
      <c r="U2287" s="4597">
        <v>1467908653</v>
      </c>
      <c r="V2287" s="4597">
        <v>1492081453</v>
      </c>
      <c r="W2287" s="4597">
        <v>1513300253</v>
      </c>
      <c r="X2287" s="4597">
        <v>1532864453</v>
      </c>
      <c r="Y2287" s="4597">
        <v>1575180553</v>
      </c>
      <c r="Z2287" s="4597">
        <v>1628402553</v>
      </c>
      <c r="AA2287" s="4597">
        <v>1647740253</v>
      </c>
      <c r="AB2287" s="4597">
        <v>1637600553</v>
      </c>
      <c r="AC2287" s="4597">
        <v>1656283153</v>
      </c>
      <c r="AD2287" s="4597">
        <v>1672713653</v>
      </c>
      <c r="AE2287" s="4597">
        <v>1671542353</v>
      </c>
      <c r="AF2287" s="4597">
        <v>1666930353</v>
      </c>
      <c r="AG2287" s="4597">
        <v>1667168953</v>
      </c>
      <c r="AH2287" s="4597">
        <v>1676721653</v>
      </c>
      <c r="AI2287" s="4597">
        <v>1673909653</v>
      </c>
      <c r="AJ2287" s="4597">
        <v>1669205403</v>
      </c>
      <c r="AK2287" s="4597">
        <v>1677554703</v>
      </c>
      <c r="AL2287" s="4597">
        <v>1692177153</v>
      </c>
      <c r="AM2287" s="4597">
        <v>1700588903</v>
      </c>
      <c r="AN2287" s="4597">
        <v>1685445153</v>
      </c>
      <c r="AO2287" s="4597">
        <v>1685004003</v>
      </c>
      <c r="AP2287" s="4597">
        <v>1697998003</v>
      </c>
      <c r="AQ2287" s="4597">
        <v>1692785053</v>
      </c>
      <c r="AR2287" s="4597">
        <v>1686220203</v>
      </c>
      <c r="AS2287" s="4597">
        <v>1705169353</v>
      </c>
      <c r="AT2287" s="4597">
        <v>1738469003</v>
      </c>
      <c r="AU2287" s="4597">
        <v>1766354578</v>
      </c>
      <c r="AV2287" s="4597">
        <v>1858375681</v>
      </c>
      <c r="AW2287" s="4597">
        <v>1897825060</v>
      </c>
    </row>
    <row r="2288" spans="1:49" ht="13.15">
      <c r="A2288" s="4601" t="s">
        <v>269</v>
      </c>
      <c r="B2288" s="4597">
        <v>252</v>
      </c>
      <c r="C2288" s="4597">
        <v>252</v>
      </c>
      <c r="D2288" s="4597">
        <v>252</v>
      </c>
      <c r="E2288" s="4597">
        <v>252</v>
      </c>
      <c r="F2288" s="4597">
        <v>252</v>
      </c>
      <c r="G2288" s="4597">
        <v>252</v>
      </c>
      <c r="H2288" s="4597">
        <v>252</v>
      </c>
      <c r="I2288" s="4597">
        <v>252</v>
      </c>
      <c r="J2288" s="4597">
        <v>252</v>
      </c>
      <c r="K2288" s="4597">
        <v>252</v>
      </c>
      <c r="L2288" s="4597">
        <v>252</v>
      </c>
      <c r="M2288" s="4597">
        <v>252</v>
      </c>
      <c r="N2288" s="4597">
        <v>252</v>
      </c>
      <c r="O2288" s="4597">
        <v>252</v>
      </c>
      <c r="P2288" s="4597">
        <v>252</v>
      </c>
      <c r="Q2288" s="4597">
        <v>252</v>
      </c>
      <c r="R2288" s="4597">
        <v>252</v>
      </c>
      <c r="S2288" s="4597">
        <v>252</v>
      </c>
      <c r="T2288" s="4597">
        <v>252</v>
      </c>
      <c r="U2288" s="4597">
        <v>252</v>
      </c>
      <c r="V2288" s="4597">
        <v>252</v>
      </c>
      <c r="W2288" s="4597">
        <v>252</v>
      </c>
      <c r="X2288" s="4597">
        <v>252</v>
      </c>
      <c r="Y2288" s="4597">
        <v>252</v>
      </c>
      <c r="Z2288" s="4597">
        <v>252</v>
      </c>
      <c r="AA2288" s="4597">
        <v>252</v>
      </c>
      <c r="AB2288" s="4597">
        <v>252</v>
      </c>
      <c r="AC2288" s="4597">
        <v>252</v>
      </c>
      <c r="AD2288" s="4597">
        <v>252</v>
      </c>
      <c r="AE2288" s="4597">
        <v>252</v>
      </c>
      <c r="AF2288" s="4597">
        <v>1052</v>
      </c>
      <c r="AG2288" s="4597">
        <v>252</v>
      </c>
      <c r="AH2288" s="4597">
        <v>252</v>
      </c>
      <c r="AI2288" s="4597">
        <v>252</v>
      </c>
      <c r="AJ2288" s="4597">
        <v>252</v>
      </c>
      <c r="AK2288" s="4597">
        <v>252</v>
      </c>
      <c r="AL2288" s="4597">
        <v>252</v>
      </c>
      <c r="AM2288" s="4597">
        <v>252</v>
      </c>
      <c r="AN2288" s="4597">
        <v>252</v>
      </c>
      <c r="AO2288" s="4597">
        <v>252</v>
      </c>
      <c r="AP2288" s="4597">
        <v>252</v>
      </c>
      <c r="AQ2288" s="4597">
        <v>252</v>
      </c>
      <c r="AR2288" s="4597">
        <v>252</v>
      </c>
      <c r="AS2288" s="4597">
        <v>252</v>
      </c>
      <c r="AT2288" s="4597">
        <v>252</v>
      </c>
      <c r="AU2288" s="4597">
        <v>252</v>
      </c>
      <c r="AV2288" s="4597">
        <v>252</v>
      </c>
      <c r="AW2288" s="4597">
        <v>252</v>
      </c>
    </row>
    <row r="2289" spans="1:49" ht="13.15">
      <c r="A2289" s="4601" t="s">
        <v>271</v>
      </c>
      <c r="B2289" s="4597">
        <v>527731437</v>
      </c>
      <c r="C2289" s="4597">
        <v>458532232</v>
      </c>
      <c r="D2289" s="4597">
        <v>477025005</v>
      </c>
      <c r="E2289" s="4597">
        <v>578476160</v>
      </c>
      <c r="F2289" s="4597">
        <v>754878541</v>
      </c>
      <c r="G2289" s="4597">
        <v>814320812</v>
      </c>
      <c r="H2289" s="4597">
        <v>713693564</v>
      </c>
      <c r="I2289" s="4597">
        <v>568089661</v>
      </c>
      <c r="J2289" s="4597">
        <v>560382642</v>
      </c>
      <c r="K2289" s="4597">
        <v>696649128</v>
      </c>
      <c r="L2289" s="4597">
        <v>834467176</v>
      </c>
      <c r="M2289" s="4597">
        <v>1058760190</v>
      </c>
      <c r="N2289" s="4597">
        <v>1124938142</v>
      </c>
      <c r="O2289" s="4597">
        <v>1094525726</v>
      </c>
      <c r="P2289" s="4597">
        <v>520671564</v>
      </c>
      <c r="Q2289" s="4597">
        <v>492923450</v>
      </c>
      <c r="R2289" s="4597">
        <v>889233002</v>
      </c>
      <c r="S2289" s="4597">
        <v>1070327648</v>
      </c>
      <c r="T2289" s="4597">
        <v>536606842</v>
      </c>
      <c r="U2289" s="4597">
        <v>663382637</v>
      </c>
      <c r="V2289" s="4597">
        <v>646905829</v>
      </c>
      <c r="W2289" s="4597">
        <v>584290448</v>
      </c>
      <c r="X2289" s="4597">
        <v>602701267</v>
      </c>
      <c r="Y2289" s="4597">
        <v>589320027</v>
      </c>
      <c r="Z2289" s="4597">
        <v>759863849</v>
      </c>
      <c r="AA2289" s="4597">
        <v>640601535</v>
      </c>
      <c r="AB2289" s="4597">
        <v>644060567</v>
      </c>
      <c r="AC2289" s="4597">
        <v>772616557</v>
      </c>
      <c r="AD2289" s="4597">
        <v>671517163</v>
      </c>
      <c r="AE2289" s="4597">
        <v>599929705</v>
      </c>
      <c r="AF2289" s="4597">
        <v>592143109</v>
      </c>
      <c r="AG2289" s="4597">
        <v>620056110</v>
      </c>
      <c r="AH2289" s="4597">
        <v>633685143</v>
      </c>
      <c r="AI2289" s="4597">
        <v>613128983</v>
      </c>
      <c r="AJ2289" s="4597">
        <v>608849578</v>
      </c>
      <c r="AK2289" s="4597">
        <v>716139994</v>
      </c>
      <c r="AL2289" s="4597">
        <v>691985098</v>
      </c>
      <c r="AM2289" s="4597">
        <v>609983526</v>
      </c>
      <c r="AN2289" s="4597">
        <v>594181015</v>
      </c>
      <c r="AO2289" s="4597">
        <v>540056428</v>
      </c>
      <c r="AP2289" s="4597">
        <v>662226474</v>
      </c>
      <c r="AQ2289" s="4597">
        <v>653740478</v>
      </c>
      <c r="AR2289" s="4597">
        <v>612475620</v>
      </c>
      <c r="AS2289" s="4597">
        <v>522105100</v>
      </c>
      <c r="AT2289" s="4597">
        <v>643264440</v>
      </c>
      <c r="AU2289" s="4597">
        <v>590930951</v>
      </c>
      <c r="AV2289" s="4597">
        <v>544419329</v>
      </c>
      <c r="AW2289" s="4597">
        <v>572434478</v>
      </c>
    </row>
    <row r="2290" spans="1:49" ht="13.15">
      <c r="A2290" s="4601"/>
      <c r="B2290" s="4597"/>
      <c r="C2290" s="4597"/>
      <c r="D2290" s="4597"/>
      <c r="E2290" s="4597"/>
      <c r="F2290" s="4597"/>
      <c r="G2290" s="4597"/>
      <c r="H2290" s="4597"/>
      <c r="I2290" s="4597"/>
      <c r="J2290" s="4597"/>
      <c r="K2290" s="4597"/>
      <c r="L2290" s="4597"/>
      <c r="M2290" s="4597"/>
      <c r="N2290" s="4597"/>
      <c r="O2290" s="4597"/>
      <c r="P2290" s="4597"/>
      <c r="Q2290" s="4597"/>
      <c r="R2290" s="4597"/>
      <c r="S2290" s="4597"/>
      <c r="T2290" s="4597"/>
      <c r="U2290" s="4597"/>
      <c r="V2290" s="4597"/>
      <c r="W2290" s="4597"/>
      <c r="X2290" s="4597"/>
      <c r="Y2290" s="4597"/>
      <c r="Z2290" s="4597"/>
      <c r="AA2290" s="4597"/>
      <c r="AB2290" s="4597"/>
      <c r="AC2290" s="4597"/>
      <c r="AD2290" s="4597"/>
      <c r="AE2290" s="4597"/>
      <c r="AF2290" s="4597"/>
      <c r="AG2290" s="4597"/>
      <c r="AH2290" s="4597"/>
      <c r="AI2290" s="4597"/>
      <c r="AJ2290" s="4597"/>
      <c r="AK2290" s="4597"/>
      <c r="AL2290" s="4597"/>
      <c r="AM2290" s="4597"/>
      <c r="AN2290" s="4597"/>
      <c r="AO2290" s="4597"/>
      <c r="AP2290" s="4597"/>
      <c r="AQ2290" s="4597"/>
      <c r="AR2290" s="4597"/>
      <c r="AS2290" s="4597"/>
      <c r="AT2290" s="4597"/>
      <c r="AU2290" s="4597"/>
      <c r="AV2290" s="4597"/>
      <c r="AW2290" s="4597"/>
    </row>
    <row r="2291" spans="1:49" ht="13.15">
      <c r="A2291" s="4599" t="s">
        <v>285</v>
      </c>
      <c r="B2291" s="4600">
        <v>2194319</v>
      </c>
      <c r="C2291" s="4600">
        <v>2201216</v>
      </c>
      <c r="D2291" s="4600">
        <v>2200366</v>
      </c>
      <c r="E2291" s="4600">
        <v>2205488</v>
      </c>
      <c r="F2291" s="4600">
        <v>2219262</v>
      </c>
      <c r="G2291" s="4600">
        <v>2234535</v>
      </c>
      <c r="H2291" s="4600">
        <v>2247211</v>
      </c>
      <c r="I2291" s="4600">
        <v>2260773</v>
      </c>
      <c r="J2291" s="4600">
        <v>2263761</v>
      </c>
      <c r="K2291" s="4600">
        <v>2249726</v>
      </c>
      <c r="L2291" s="4600">
        <v>2280829</v>
      </c>
      <c r="M2291" s="4600">
        <v>2305898</v>
      </c>
      <c r="N2291" s="4600">
        <v>2327351</v>
      </c>
      <c r="O2291" s="4600">
        <v>2347023</v>
      </c>
      <c r="P2291" s="4600">
        <v>2371960</v>
      </c>
      <c r="Q2291" s="4600">
        <v>2390499</v>
      </c>
      <c r="R2291" s="4600">
        <v>2403017</v>
      </c>
      <c r="S2291" s="4600">
        <v>2422332</v>
      </c>
      <c r="T2291" s="4600">
        <v>2430771</v>
      </c>
      <c r="U2291" s="4600">
        <v>2443606</v>
      </c>
      <c r="V2291" s="4600">
        <v>2459651</v>
      </c>
      <c r="W2291" s="4600">
        <v>2473557</v>
      </c>
      <c r="X2291" s="4600">
        <v>2490085</v>
      </c>
      <c r="Y2291" s="4600">
        <v>2497972</v>
      </c>
      <c r="Z2291" s="4600">
        <v>2512864</v>
      </c>
      <c r="AA2291" s="4600">
        <v>2529882</v>
      </c>
      <c r="AB2291" s="4600">
        <v>2531116</v>
      </c>
      <c r="AC2291" s="4600">
        <v>2545136</v>
      </c>
      <c r="AD2291" s="4600">
        <v>2560974</v>
      </c>
      <c r="AE2291" s="4600">
        <v>2571774</v>
      </c>
      <c r="AF2291" s="4600">
        <v>2586540</v>
      </c>
      <c r="AG2291" s="4600">
        <v>2594564</v>
      </c>
      <c r="AH2291" s="4600">
        <v>2611004</v>
      </c>
      <c r="AI2291" s="4600">
        <v>2629893</v>
      </c>
      <c r="AJ2291" s="4600">
        <v>2644509</v>
      </c>
      <c r="AK2291" s="4600">
        <v>2660576</v>
      </c>
      <c r="AL2291" s="4600">
        <v>2682900</v>
      </c>
      <c r="AM2291" s="4600">
        <v>2683923</v>
      </c>
      <c r="AN2291" s="4600">
        <v>2669761</v>
      </c>
      <c r="AO2291" s="4600">
        <v>2658053</v>
      </c>
      <c r="AP2291" s="4600">
        <v>2681004</v>
      </c>
      <c r="AQ2291" s="4600">
        <v>2690171</v>
      </c>
      <c r="AR2291" s="4600">
        <v>2711427</v>
      </c>
      <c r="AS2291" s="4600">
        <v>2728457</v>
      </c>
      <c r="AT2291" s="4600">
        <v>2740372</v>
      </c>
      <c r="AU2291" s="4600">
        <v>2770017</v>
      </c>
      <c r="AV2291" s="4600">
        <v>2797648</v>
      </c>
      <c r="AW2291" s="4600">
        <v>2809384</v>
      </c>
    </row>
    <row r="2292" spans="1:49" ht="13.15">
      <c r="A2292" s="4601" t="s">
        <v>287</v>
      </c>
      <c r="B2292" s="4597">
        <v>1196</v>
      </c>
      <c r="C2292" s="4597">
        <v>1200</v>
      </c>
      <c r="D2292" s="4597">
        <v>1202</v>
      </c>
      <c r="E2292" s="4597">
        <v>1207</v>
      </c>
      <c r="F2292" s="4597">
        <v>1215</v>
      </c>
      <c r="G2292" s="4597">
        <v>1229</v>
      </c>
      <c r="H2292" s="4597">
        <v>1237</v>
      </c>
      <c r="I2292" s="4597">
        <v>1244</v>
      </c>
      <c r="J2292" s="4597">
        <v>1250</v>
      </c>
      <c r="K2292" s="4597">
        <v>1258</v>
      </c>
      <c r="L2292" s="4597">
        <v>1275</v>
      </c>
      <c r="M2292" s="4597">
        <v>1289</v>
      </c>
      <c r="N2292" s="4597">
        <v>1301</v>
      </c>
      <c r="O2292" s="4597">
        <v>1312</v>
      </c>
      <c r="P2292" s="4597">
        <v>1326</v>
      </c>
      <c r="Q2292" s="4597">
        <v>1337</v>
      </c>
      <c r="R2292" s="4597">
        <v>1344</v>
      </c>
      <c r="S2292" s="4597">
        <v>1355</v>
      </c>
      <c r="T2292" s="4597">
        <v>1364</v>
      </c>
      <c r="U2292" s="4597">
        <v>1371</v>
      </c>
      <c r="V2292" s="4597">
        <v>1380</v>
      </c>
      <c r="W2292" s="4597">
        <v>1388</v>
      </c>
      <c r="X2292" s="4597">
        <v>1401</v>
      </c>
      <c r="Y2292" s="4597">
        <v>1409</v>
      </c>
      <c r="Z2292" s="4597">
        <v>1418</v>
      </c>
      <c r="AA2292" s="4597">
        <v>1427</v>
      </c>
      <c r="AB2292" s="4597">
        <v>1437</v>
      </c>
      <c r="AC2292" s="4597">
        <v>1446</v>
      </c>
      <c r="AD2292" s="4597">
        <v>1455</v>
      </c>
      <c r="AE2292" s="4597">
        <v>1463</v>
      </c>
      <c r="AF2292" s="4597">
        <v>1472</v>
      </c>
      <c r="AG2292" s="4597">
        <v>1484</v>
      </c>
      <c r="AH2292" s="4597">
        <v>1493</v>
      </c>
      <c r="AI2292" s="4597">
        <v>1504</v>
      </c>
      <c r="AJ2292" s="4597">
        <v>1514</v>
      </c>
      <c r="AK2292" s="4597">
        <v>1524</v>
      </c>
      <c r="AL2292" s="4597">
        <v>1542</v>
      </c>
      <c r="AM2292" s="4597">
        <v>1549</v>
      </c>
      <c r="AN2292" s="4597">
        <v>1562</v>
      </c>
      <c r="AO2292" s="4597">
        <v>1567</v>
      </c>
      <c r="AP2292" s="4597">
        <v>1582</v>
      </c>
      <c r="AQ2292" s="4597">
        <v>1595</v>
      </c>
      <c r="AR2292" s="4597">
        <v>1607</v>
      </c>
      <c r="AS2292" s="4597">
        <v>1626</v>
      </c>
      <c r="AT2292" s="4597">
        <v>1633</v>
      </c>
      <c r="AU2292" s="4597">
        <v>1651</v>
      </c>
      <c r="AV2292" s="4597">
        <v>1667</v>
      </c>
      <c r="AW2292" s="4597">
        <v>1683</v>
      </c>
    </row>
    <row r="2293" spans="1:49" ht="13.15">
      <c r="A2293" s="4601" t="s">
        <v>286</v>
      </c>
      <c r="B2293" s="4597">
        <v>2193123</v>
      </c>
      <c r="C2293" s="4597">
        <v>2200016</v>
      </c>
      <c r="D2293" s="4597">
        <v>2199164</v>
      </c>
      <c r="E2293" s="4597">
        <v>2204281</v>
      </c>
      <c r="F2293" s="4597">
        <v>2218047</v>
      </c>
      <c r="G2293" s="4597">
        <v>2233306</v>
      </c>
      <c r="H2293" s="4597">
        <v>2245974</v>
      </c>
      <c r="I2293" s="4597">
        <v>2259529</v>
      </c>
      <c r="J2293" s="4597">
        <v>2262511</v>
      </c>
      <c r="K2293" s="4597">
        <v>2248468</v>
      </c>
      <c r="L2293" s="4597">
        <v>2279554</v>
      </c>
      <c r="M2293" s="4597">
        <v>2304609</v>
      </c>
      <c r="N2293" s="4597">
        <v>2326050</v>
      </c>
      <c r="O2293" s="4597">
        <v>2345711</v>
      </c>
      <c r="P2293" s="4597">
        <v>2370634</v>
      </c>
      <c r="Q2293" s="4597">
        <v>2389162</v>
      </c>
      <c r="R2293" s="4597">
        <v>2401673</v>
      </c>
      <c r="S2293" s="4597">
        <v>2420977</v>
      </c>
      <c r="T2293" s="4597">
        <v>2429407</v>
      </c>
      <c r="U2293" s="4597">
        <v>2442235</v>
      </c>
      <c r="V2293" s="4597">
        <v>2458271</v>
      </c>
      <c r="W2293" s="4597">
        <v>2472169</v>
      </c>
      <c r="X2293" s="4597">
        <v>2488684</v>
      </c>
      <c r="Y2293" s="4597">
        <v>2496563</v>
      </c>
      <c r="Z2293" s="4597">
        <v>2511446</v>
      </c>
      <c r="AA2293" s="4597">
        <v>2528455</v>
      </c>
      <c r="AB2293" s="4597">
        <v>2529679</v>
      </c>
      <c r="AC2293" s="4597">
        <v>2543690</v>
      </c>
      <c r="AD2293" s="4597">
        <v>2559519</v>
      </c>
      <c r="AE2293" s="4597">
        <v>2570311</v>
      </c>
      <c r="AF2293" s="4597">
        <v>2585068</v>
      </c>
      <c r="AG2293" s="4597">
        <v>2593080</v>
      </c>
      <c r="AH2293" s="4597">
        <v>2609511</v>
      </c>
      <c r="AI2293" s="4597">
        <v>2628389</v>
      </c>
      <c r="AJ2293" s="4597">
        <v>2642995</v>
      </c>
      <c r="AK2293" s="4597">
        <v>2659052</v>
      </c>
      <c r="AL2293" s="4597">
        <v>2681358</v>
      </c>
      <c r="AM2293" s="4597">
        <v>2682374</v>
      </c>
      <c r="AN2293" s="4597">
        <v>2668199</v>
      </c>
      <c r="AO2293" s="4597">
        <v>2656486</v>
      </c>
      <c r="AP2293" s="4597">
        <v>2679422</v>
      </c>
      <c r="AQ2293" s="4597">
        <v>2688576</v>
      </c>
      <c r="AR2293" s="4597">
        <v>2709820</v>
      </c>
      <c r="AS2293" s="4597">
        <v>2726831</v>
      </c>
      <c r="AT2293" s="4597">
        <v>2738739</v>
      </c>
      <c r="AU2293" s="4597">
        <v>2768366</v>
      </c>
      <c r="AV2293" s="4597">
        <v>2795981</v>
      </c>
      <c r="AW2293" s="4597">
        <v>2807701</v>
      </c>
    </row>
    <row r="2294" spans="1:49" ht="13.15">
      <c r="A2294" s="4599"/>
      <c r="B2294" s="4597"/>
      <c r="C2294" s="4597"/>
      <c r="D2294" s="4597"/>
      <c r="E2294" s="4597"/>
      <c r="F2294" s="4597"/>
      <c r="G2294" s="4597"/>
      <c r="H2294" s="4597"/>
      <c r="I2294" s="4597"/>
      <c r="J2294" s="4597"/>
      <c r="K2294" s="4597"/>
      <c r="L2294" s="4597"/>
      <c r="M2294" s="4597"/>
      <c r="N2294" s="4597"/>
      <c r="O2294" s="4597"/>
      <c r="P2294" s="4597"/>
      <c r="Q2294" s="4597"/>
      <c r="R2294" s="4597"/>
      <c r="S2294" s="4597"/>
      <c r="T2294" s="4597"/>
      <c r="U2294" s="4597"/>
      <c r="V2294" s="4597"/>
      <c r="W2294" s="4597"/>
      <c r="X2294" s="4597"/>
      <c r="Y2294" s="4597"/>
      <c r="Z2294" s="4597"/>
      <c r="AA2294" s="4597"/>
      <c r="AB2294" s="4597"/>
      <c r="AC2294" s="4597"/>
      <c r="AD2294" s="4597"/>
      <c r="AE2294" s="4597"/>
      <c r="AF2294" s="4597"/>
      <c r="AG2294" s="4597"/>
      <c r="AH2294" s="4597"/>
      <c r="AI2294" s="4597"/>
      <c r="AJ2294" s="4597"/>
      <c r="AK2294" s="4597"/>
      <c r="AL2294" s="4597"/>
      <c r="AM2294" s="4597"/>
      <c r="AN2294" s="4597"/>
      <c r="AO2294" s="4597"/>
      <c r="AP2294" s="4597"/>
      <c r="AQ2294" s="4597"/>
      <c r="AR2294" s="4597"/>
      <c r="AS2294" s="4597"/>
      <c r="AT2294" s="4597"/>
      <c r="AU2294" s="4597"/>
      <c r="AV2294" s="4597"/>
      <c r="AW2294" s="4597"/>
    </row>
    <row r="2295" spans="1:49" ht="13.15">
      <c r="A2295" s="4599" t="s">
        <v>77</v>
      </c>
      <c r="B2295" s="4600">
        <v>546751746</v>
      </c>
      <c r="C2295" s="4600">
        <v>563764830</v>
      </c>
      <c r="D2295" s="4600">
        <v>598181247</v>
      </c>
      <c r="E2295" s="4600">
        <v>598618033</v>
      </c>
      <c r="F2295" s="4600">
        <v>629380259</v>
      </c>
      <c r="G2295" s="4600">
        <v>640146024</v>
      </c>
      <c r="H2295" s="4600">
        <v>641868580</v>
      </c>
      <c r="I2295" s="4600">
        <v>658794366</v>
      </c>
      <c r="J2295" s="4600">
        <v>641481958</v>
      </c>
      <c r="K2295" s="4600">
        <v>652996549</v>
      </c>
      <c r="L2295" s="4600">
        <v>685040229</v>
      </c>
      <c r="M2295" s="4600">
        <v>662682021</v>
      </c>
      <c r="N2295" s="4600">
        <v>660100676</v>
      </c>
      <c r="O2295" s="4600">
        <v>673154009</v>
      </c>
      <c r="P2295" s="4600">
        <v>693763379</v>
      </c>
      <c r="Q2295" s="4600">
        <v>724005069</v>
      </c>
      <c r="R2295" s="4600">
        <v>737419778</v>
      </c>
      <c r="S2295" s="4600">
        <v>753557326</v>
      </c>
      <c r="T2295" s="4600">
        <v>773574724</v>
      </c>
      <c r="U2295" s="4600">
        <v>766561198</v>
      </c>
      <c r="V2295" s="4600">
        <v>763813100</v>
      </c>
      <c r="W2295" s="4600">
        <v>726973351</v>
      </c>
      <c r="X2295" s="4600">
        <v>735366770</v>
      </c>
      <c r="Y2295" s="4600">
        <v>738382985</v>
      </c>
      <c r="Z2295" s="4600">
        <v>729874594</v>
      </c>
      <c r="AA2295" s="4600">
        <v>749921665</v>
      </c>
      <c r="AB2295" s="4600">
        <v>764664473</v>
      </c>
      <c r="AC2295" s="4600">
        <v>772123926</v>
      </c>
      <c r="AD2295" s="4600">
        <v>815910370</v>
      </c>
      <c r="AE2295" s="4600">
        <v>831625447</v>
      </c>
      <c r="AF2295" s="4600">
        <v>839886497</v>
      </c>
      <c r="AG2295" s="4600">
        <v>843319147</v>
      </c>
      <c r="AH2295" s="4600">
        <v>878780039</v>
      </c>
      <c r="AI2295" s="4600">
        <v>905832821</v>
      </c>
      <c r="AJ2295" s="4600">
        <v>930999294</v>
      </c>
      <c r="AK2295" s="4600">
        <v>911074717</v>
      </c>
      <c r="AL2295" s="4600">
        <v>932810598</v>
      </c>
      <c r="AM2295" s="4600">
        <v>920021398</v>
      </c>
      <c r="AN2295" s="4600">
        <v>915196822</v>
      </c>
      <c r="AO2295" s="4600">
        <v>898350002</v>
      </c>
      <c r="AP2295" s="4600">
        <v>882569469</v>
      </c>
      <c r="AQ2295" s="4600">
        <v>880535035</v>
      </c>
      <c r="AR2295" s="4600">
        <v>894639622</v>
      </c>
      <c r="AS2295" s="4600">
        <v>906149754</v>
      </c>
      <c r="AT2295" s="4600">
        <v>895685472</v>
      </c>
      <c r="AU2295" s="4600">
        <v>914080917</v>
      </c>
      <c r="AV2295" s="4600">
        <v>909925504</v>
      </c>
      <c r="AW2295" s="4600">
        <v>915750943</v>
      </c>
    </row>
    <row r="2296" spans="1:49">
      <c r="A2296" s="4603"/>
      <c r="B2296" s="4591"/>
      <c r="C2296" s="4591"/>
      <c r="D2296" s="4591"/>
      <c r="E2296" s="4591"/>
      <c r="F2296" s="4591"/>
      <c r="G2296" s="4591"/>
      <c r="H2296" s="4591"/>
      <c r="I2296" s="4591"/>
      <c r="J2296" s="4591"/>
      <c r="K2296" s="4591"/>
      <c r="L2296" s="4591"/>
      <c r="M2296" s="4591"/>
      <c r="N2296" s="4591"/>
      <c r="O2296" s="4591"/>
      <c r="P2296" s="4591"/>
      <c r="Q2296" s="4591"/>
      <c r="R2296" s="4591"/>
      <c r="S2296" s="4591"/>
      <c r="T2296" s="4591"/>
      <c r="U2296" s="4591"/>
      <c r="V2296" s="4591"/>
      <c r="W2296" s="4591"/>
      <c r="X2296" s="4591"/>
      <c r="Y2296" s="4591"/>
      <c r="Z2296" s="4591"/>
      <c r="AA2296" s="4591"/>
      <c r="AB2296" s="4591"/>
      <c r="AC2296" s="4591"/>
      <c r="AD2296" s="4591"/>
      <c r="AE2296" s="4591"/>
      <c r="AF2296" s="4591"/>
      <c r="AG2296" s="4591"/>
      <c r="AH2296" s="4591"/>
      <c r="AI2296" s="4591"/>
      <c r="AJ2296" s="4591"/>
      <c r="AK2296" s="4591"/>
      <c r="AL2296" s="4591"/>
      <c r="AM2296" s="4591"/>
      <c r="AN2296" s="4591"/>
      <c r="AO2296" s="4591"/>
      <c r="AP2296" s="4591"/>
      <c r="AQ2296" s="4591"/>
      <c r="AR2296" s="4591"/>
      <c r="AS2296" s="4591"/>
      <c r="AT2296" s="4591"/>
      <c r="AU2296" s="4591"/>
      <c r="AV2296" s="4591"/>
      <c r="AW2296" s="4591"/>
    </row>
    <row r="2297" spans="1:49" ht="13.15">
      <c r="A2297" s="4599" t="s">
        <v>78</v>
      </c>
      <c r="B2297" s="4600">
        <v>15267059</v>
      </c>
      <c r="C2297" s="4600">
        <v>24882114</v>
      </c>
      <c r="D2297" s="4600">
        <v>13851817</v>
      </c>
      <c r="E2297" s="4600">
        <v>12565341</v>
      </c>
      <c r="F2297" s="4600">
        <v>11110128</v>
      </c>
      <c r="G2297" s="4600">
        <v>16655913</v>
      </c>
      <c r="H2297" s="4600">
        <v>37196802</v>
      </c>
      <c r="I2297" s="4600">
        <v>6586248</v>
      </c>
      <c r="J2297" s="4600">
        <v>66093930</v>
      </c>
      <c r="K2297" s="4600">
        <v>34542303</v>
      </c>
      <c r="L2297" s="4600">
        <v>70167907</v>
      </c>
      <c r="M2297" s="4600">
        <v>25703936</v>
      </c>
      <c r="N2297" s="4600">
        <v>31625764</v>
      </c>
      <c r="O2297" s="4600">
        <v>98671064</v>
      </c>
      <c r="P2297" s="4600">
        <v>64827961</v>
      </c>
      <c r="Q2297" s="4600">
        <v>65787840</v>
      </c>
      <c r="R2297" s="4600">
        <v>88470889</v>
      </c>
      <c r="S2297" s="4600">
        <v>163400346</v>
      </c>
      <c r="T2297" s="4600">
        <v>151440410</v>
      </c>
      <c r="U2297" s="4600">
        <v>213217800</v>
      </c>
      <c r="V2297" s="4600">
        <v>168278252</v>
      </c>
      <c r="W2297" s="4600">
        <v>145594900</v>
      </c>
      <c r="X2297" s="4600">
        <v>151295925</v>
      </c>
      <c r="Y2297" s="4600">
        <v>103641730</v>
      </c>
      <c r="Z2297" s="4600">
        <v>110892930</v>
      </c>
      <c r="AA2297" s="4600">
        <v>80584087</v>
      </c>
      <c r="AB2297" s="4600">
        <v>61288385</v>
      </c>
      <c r="AC2297" s="4600">
        <v>150034898</v>
      </c>
      <c r="AD2297" s="4600">
        <v>109567319</v>
      </c>
      <c r="AE2297" s="4600">
        <v>119971196</v>
      </c>
      <c r="AF2297" s="4600">
        <v>63087324</v>
      </c>
      <c r="AG2297" s="4600">
        <v>90694094</v>
      </c>
      <c r="AH2297" s="4600">
        <v>13167538</v>
      </c>
      <c r="AI2297" s="4600">
        <v>24052407</v>
      </c>
      <c r="AJ2297" s="4600">
        <v>22102462</v>
      </c>
      <c r="AK2297" s="4600">
        <v>53459600</v>
      </c>
      <c r="AL2297" s="4600">
        <v>43037264</v>
      </c>
      <c r="AM2297" s="4600">
        <v>113105191</v>
      </c>
      <c r="AN2297" s="4600">
        <v>60681885</v>
      </c>
      <c r="AO2297" s="4600">
        <v>58373263</v>
      </c>
      <c r="AP2297" s="4600">
        <v>33575880</v>
      </c>
      <c r="AQ2297" s="4600">
        <v>42641145</v>
      </c>
      <c r="AR2297" s="4600">
        <v>37980224</v>
      </c>
      <c r="AS2297" s="4600">
        <v>146586139</v>
      </c>
      <c r="AT2297" s="4600">
        <v>142656130</v>
      </c>
      <c r="AU2297" s="4600">
        <v>128141199</v>
      </c>
      <c r="AV2297" s="4600">
        <v>63894199</v>
      </c>
      <c r="AW2297" s="4600">
        <v>68849496</v>
      </c>
    </row>
    <row r="2298" spans="1:49" ht="26.25">
      <c r="A2298" s="4605" t="s">
        <v>3303</v>
      </c>
      <c r="B2298" s="4597">
        <v>0</v>
      </c>
      <c r="C2298" s="4597">
        <v>0</v>
      </c>
      <c r="D2298" s="4597">
        <v>0</v>
      </c>
      <c r="E2298" s="4597">
        <v>0</v>
      </c>
      <c r="F2298" s="4597">
        <v>0</v>
      </c>
      <c r="G2298" s="4597">
        <v>0</v>
      </c>
      <c r="H2298" s="4597">
        <v>0</v>
      </c>
      <c r="I2298" s="4597">
        <v>0</v>
      </c>
      <c r="J2298" s="4597">
        <v>0</v>
      </c>
      <c r="K2298" s="4597">
        <v>0</v>
      </c>
      <c r="L2298" s="4597">
        <v>0</v>
      </c>
      <c r="M2298" s="4597">
        <v>0</v>
      </c>
      <c r="N2298" s="4597">
        <v>0</v>
      </c>
      <c r="O2298" s="4597">
        <v>0</v>
      </c>
      <c r="P2298" s="4597">
        <v>0</v>
      </c>
      <c r="Q2298" s="4597">
        <v>0</v>
      </c>
      <c r="R2298" s="4597">
        <v>0</v>
      </c>
      <c r="S2298" s="4597">
        <v>0</v>
      </c>
      <c r="T2298" s="4597">
        <v>0</v>
      </c>
      <c r="U2298" s="4597">
        <v>0</v>
      </c>
      <c r="V2298" s="4597">
        <v>0</v>
      </c>
      <c r="W2298" s="4597">
        <v>0</v>
      </c>
      <c r="X2298" s="4597">
        <v>0</v>
      </c>
      <c r="Y2298" s="4597">
        <v>0</v>
      </c>
      <c r="Z2298" s="4597">
        <v>0</v>
      </c>
      <c r="AA2298" s="4597">
        <v>0</v>
      </c>
      <c r="AB2298" s="4597">
        <v>0</v>
      </c>
      <c r="AC2298" s="4597">
        <v>0</v>
      </c>
      <c r="AD2298" s="4597">
        <v>0</v>
      </c>
      <c r="AE2298" s="4597">
        <v>0</v>
      </c>
      <c r="AF2298" s="4597">
        <v>0</v>
      </c>
      <c r="AG2298" s="4597">
        <v>0</v>
      </c>
      <c r="AH2298" s="4597">
        <v>0</v>
      </c>
      <c r="AI2298" s="4597">
        <v>0</v>
      </c>
      <c r="AJ2298" s="4597">
        <v>0</v>
      </c>
      <c r="AK2298" s="4597">
        <v>0</v>
      </c>
      <c r="AL2298" s="4597">
        <v>0</v>
      </c>
      <c r="AM2298" s="4597">
        <v>0</v>
      </c>
      <c r="AN2298" s="4597">
        <v>0</v>
      </c>
      <c r="AO2298" s="4597">
        <v>0</v>
      </c>
      <c r="AP2298" s="4597">
        <v>0</v>
      </c>
      <c r="AQ2298" s="4597">
        <v>0</v>
      </c>
      <c r="AR2298" s="4597">
        <v>0</v>
      </c>
      <c r="AS2298" s="4597">
        <v>0</v>
      </c>
      <c r="AT2298" s="4597">
        <v>0</v>
      </c>
      <c r="AU2298" s="4597">
        <v>0</v>
      </c>
      <c r="AV2298" s="4597">
        <v>0</v>
      </c>
      <c r="AW2298" s="4597">
        <v>0</v>
      </c>
    </row>
    <row r="2299" spans="1:49" ht="13.15">
      <c r="A2299" s="4601" t="s">
        <v>3538</v>
      </c>
      <c r="B2299" s="4597">
        <v>15267059</v>
      </c>
      <c r="C2299" s="4597">
        <v>24882114</v>
      </c>
      <c r="D2299" s="4597">
        <v>13851817</v>
      </c>
      <c r="E2299" s="4597">
        <v>12565341</v>
      </c>
      <c r="F2299" s="4597">
        <v>11110128</v>
      </c>
      <c r="G2299" s="4597">
        <v>16655913</v>
      </c>
      <c r="H2299" s="4597">
        <v>37196802</v>
      </c>
      <c r="I2299" s="4597">
        <v>6586248</v>
      </c>
      <c r="J2299" s="4597">
        <v>66093930</v>
      </c>
      <c r="K2299" s="4597">
        <v>34542303</v>
      </c>
      <c r="L2299" s="4597">
        <v>70167907</v>
      </c>
      <c r="M2299" s="4597">
        <v>25703936</v>
      </c>
      <c r="N2299" s="4597">
        <v>31625764</v>
      </c>
      <c r="O2299" s="4597">
        <v>98671064</v>
      </c>
      <c r="P2299" s="4597">
        <v>64827961</v>
      </c>
      <c r="Q2299" s="4597">
        <v>65787840</v>
      </c>
      <c r="R2299" s="4597">
        <v>88470889</v>
      </c>
      <c r="S2299" s="4597">
        <v>163400346</v>
      </c>
      <c r="T2299" s="4597">
        <v>151440410</v>
      </c>
      <c r="U2299" s="4597">
        <v>213217800</v>
      </c>
      <c r="V2299" s="4597">
        <v>168278252</v>
      </c>
      <c r="W2299" s="4597">
        <v>145594900</v>
      </c>
      <c r="X2299" s="4597">
        <v>151295925</v>
      </c>
      <c r="Y2299" s="4597">
        <v>103641730</v>
      </c>
      <c r="Z2299" s="4597">
        <v>110892930</v>
      </c>
      <c r="AA2299" s="4597">
        <v>80584087</v>
      </c>
      <c r="AB2299" s="4597">
        <v>61288385</v>
      </c>
      <c r="AC2299" s="4597">
        <v>150034898</v>
      </c>
      <c r="AD2299" s="4597">
        <v>109567319</v>
      </c>
      <c r="AE2299" s="4597">
        <v>119971196</v>
      </c>
      <c r="AF2299" s="4597">
        <v>63087324</v>
      </c>
      <c r="AG2299" s="4597">
        <v>90694094</v>
      </c>
      <c r="AH2299" s="4597">
        <v>13167538</v>
      </c>
      <c r="AI2299" s="4597">
        <v>24052407</v>
      </c>
      <c r="AJ2299" s="4597">
        <v>22102462</v>
      </c>
      <c r="AK2299" s="4597">
        <v>53459600</v>
      </c>
      <c r="AL2299" s="4597">
        <v>43037264</v>
      </c>
      <c r="AM2299" s="4597">
        <v>113105191</v>
      </c>
      <c r="AN2299" s="4597">
        <v>60681885</v>
      </c>
      <c r="AO2299" s="4597">
        <v>58373263</v>
      </c>
      <c r="AP2299" s="4597">
        <v>33575880</v>
      </c>
      <c r="AQ2299" s="4597">
        <v>42641145</v>
      </c>
      <c r="AR2299" s="4597">
        <v>37980224</v>
      </c>
      <c r="AS2299" s="4597">
        <v>146586139</v>
      </c>
      <c r="AT2299" s="4597">
        <v>142656130</v>
      </c>
      <c r="AU2299" s="4597">
        <v>128141199</v>
      </c>
      <c r="AV2299" s="4597">
        <v>63894199</v>
      </c>
      <c r="AW2299" s="4597">
        <v>68849496</v>
      </c>
    </row>
    <row r="2300" spans="1:49" ht="13.15">
      <c r="A2300" s="4599"/>
      <c r="B2300" s="4597"/>
      <c r="C2300" s="4597"/>
      <c r="D2300" s="4597"/>
      <c r="E2300" s="4597"/>
      <c r="F2300" s="4597"/>
      <c r="G2300" s="4597"/>
      <c r="H2300" s="4597"/>
      <c r="I2300" s="4597"/>
      <c r="J2300" s="4597"/>
      <c r="K2300" s="4597"/>
      <c r="L2300" s="4597"/>
      <c r="M2300" s="4597"/>
      <c r="N2300" s="4597"/>
      <c r="O2300" s="4597"/>
      <c r="P2300" s="4597"/>
      <c r="Q2300" s="4597"/>
      <c r="R2300" s="4597"/>
      <c r="S2300" s="4597"/>
      <c r="T2300" s="4597"/>
      <c r="U2300" s="4597"/>
      <c r="V2300" s="4597"/>
      <c r="W2300" s="4597"/>
      <c r="X2300" s="4597"/>
      <c r="Y2300" s="4597"/>
      <c r="Z2300" s="4597"/>
      <c r="AA2300" s="4597"/>
      <c r="AB2300" s="4597"/>
      <c r="AC2300" s="4597"/>
      <c r="AD2300" s="4597"/>
      <c r="AE2300" s="4597"/>
      <c r="AF2300" s="4597"/>
      <c r="AG2300" s="4597"/>
      <c r="AH2300" s="4597"/>
      <c r="AI2300" s="4597"/>
      <c r="AJ2300" s="4597"/>
      <c r="AK2300" s="4597"/>
      <c r="AL2300" s="4597"/>
      <c r="AM2300" s="4597"/>
      <c r="AN2300" s="4597"/>
      <c r="AO2300" s="4597"/>
      <c r="AP2300" s="4597"/>
      <c r="AQ2300" s="4597"/>
      <c r="AR2300" s="4597"/>
      <c r="AS2300" s="4597"/>
      <c r="AT2300" s="4597"/>
      <c r="AU2300" s="4597"/>
      <c r="AV2300" s="4597"/>
      <c r="AW2300" s="4597"/>
    </row>
    <row r="2301" spans="1:49" ht="13.15">
      <c r="A2301" s="4599" t="s">
        <v>79</v>
      </c>
      <c r="B2301" s="4600">
        <v>514533</v>
      </c>
      <c r="C2301" s="4600">
        <v>441297</v>
      </c>
      <c r="D2301" s="4600">
        <v>354026</v>
      </c>
      <c r="E2301" s="4600">
        <v>338390</v>
      </c>
      <c r="F2301" s="4600">
        <v>449878</v>
      </c>
      <c r="G2301" s="4600">
        <v>336863</v>
      </c>
      <c r="H2301" s="4600">
        <v>342983</v>
      </c>
      <c r="I2301" s="4600">
        <v>345286</v>
      </c>
      <c r="J2301" s="4600">
        <v>335906</v>
      </c>
      <c r="K2301" s="4600">
        <v>360371</v>
      </c>
      <c r="L2301" s="4600">
        <v>387989</v>
      </c>
      <c r="M2301" s="4600">
        <v>1562667</v>
      </c>
      <c r="N2301" s="4600">
        <v>1068690</v>
      </c>
      <c r="O2301" s="4600">
        <v>28218161</v>
      </c>
      <c r="P2301" s="4600">
        <v>362553</v>
      </c>
      <c r="Q2301" s="4600">
        <v>382211</v>
      </c>
      <c r="R2301" s="4600">
        <v>586369</v>
      </c>
      <c r="S2301" s="4600">
        <v>383038</v>
      </c>
      <c r="T2301" s="4600">
        <v>394703</v>
      </c>
      <c r="U2301" s="4600">
        <v>429437</v>
      </c>
      <c r="V2301" s="4600">
        <v>428419</v>
      </c>
      <c r="W2301" s="4600">
        <v>452612</v>
      </c>
      <c r="X2301" s="4600">
        <v>433411</v>
      </c>
      <c r="Y2301" s="4600">
        <v>448737</v>
      </c>
      <c r="Z2301" s="4600">
        <v>439865</v>
      </c>
      <c r="AA2301" s="4600">
        <v>438789</v>
      </c>
      <c r="AB2301" s="4600">
        <v>457163</v>
      </c>
      <c r="AC2301" s="4600">
        <v>470683</v>
      </c>
      <c r="AD2301" s="4600">
        <v>465528</v>
      </c>
      <c r="AE2301" s="4600">
        <v>457090</v>
      </c>
      <c r="AF2301" s="4600">
        <v>437619</v>
      </c>
      <c r="AG2301" s="4600">
        <v>467903</v>
      </c>
      <c r="AH2301" s="4600">
        <v>467624</v>
      </c>
      <c r="AI2301" s="4600">
        <v>454296</v>
      </c>
      <c r="AJ2301" s="4600">
        <v>445957</v>
      </c>
      <c r="AK2301" s="4600">
        <v>459231</v>
      </c>
      <c r="AL2301" s="4600">
        <v>668259</v>
      </c>
      <c r="AM2301" s="4600">
        <v>652272</v>
      </c>
      <c r="AN2301" s="4600">
        <v>652292</v>
      </c>
      <c r="AO2301" s="4600">
        <v>677556</v>
      </c>
      <c r="AP2301" s="4600">
        <v>689014</v>
      </c>
      <c r="AQ2301" s="4600">
        <v>726771</v>
      </c>
      <c r="AR2301" s="4600">
        <v>700090</v>
      </c>
      <c r="AS2301" s="4600">
        <v>800428</v>
      </c>
      <c r="AT2301" s="4600">
        <v>521806</v>
      </c>
      <c r="AU2301" s="4600">
        <v>525000</v>
      </c>
      <c r="AV2301" s="4600">
        <v>679740</v>
      </c>
      <c r="AW2301" s="4600">
        <v>739802</v>
      </c>
    </row>
    <row r="2302" spans="1:49" ht="13.15">
      <c r="A2302" s="4599"/>
      <c r="B2302" s="4600"/>
      <c r="C2302" s="4600"/>
      <c r="D2302" s="4600"/>
      <c r="E2302" s="4600"/>
      <c r="F2302" s="4600"/>
      <c r="G2302" s="4600"/>
      <c r="H2302" s="4600"/>
      <c r="I2302" s="4600"/>
      <c r="J2302" s="4600"/>
      <c r="K2302" s="4600"/>
      <c r="L2302" s="4600"/>
      <c r="M2302" s="4600"/>
      <c r="N2302" s="4600"/>
      <c r="O2302" s="4600"/>
      <c r="P2302" s="4600"/>
      <c r="Q2302" s="4600"/>
      <c r="R2302" s="4600"/>
      <c r="S2302" s="4600"/>
      <c r="T2302" s="4600"/>
      <c r="U2302" s="4600"/>
      <c r="V2302" s="4600"/>
      <c r="W2302" s="4600"/>
      <c r="X2302" s="4600"/>
      <c r="Y2302" s="4600"/>
      <c r="Z2302" s="4600"/>
      <c r="AA2302" s="4600"/>
      <c r="AB2302" s="4600"/>
      <c r="AC2302" s="4600"/>
      <c r="AD2302" s="4600"/>
      <c r="AE2302" s="4600"/>
      <c r="AF2302" s="4600"/>
      <c r="AG2302" s="4600"/>
      <c r="AH2302" s="4600"/>
      <c r="AI2302" s="4600"/>
      <c r="AJ2302" s="4600"/>
      <c r="AK2302" s="4600"/>
      <c r="AL2302" s="4600"/>
      <c r="AM2302" s="4600"/>
      <c r="AN2302" s="4600"/>
      <c r="AO2302" s="4600"/>
      <c r="AP2302" s="4600"/>
      <c r="AQ2302" s="4600"/>
      <c r="AR2302" s="4600"/>
      <c r="AS2302" s="4600"/>
      <c r="AT2302" s="4600"/>
      <c r="AU2302" s="4600"/>
      <c r="AV2302" s="4600"/>
      <c r="AW2302" s="4600"/>
    </row>
    <row r="2303" spans="1:49" ht="13.15">
      <c r="A2303" s="4599" t="s">
        <v>263</v>
      </c>
      <c r="B2303" s="4600">
        <v>26364007</v>
      </c>
      <c r="C2303" s="4600">
        <v>26392224</v>
      </c>
      <c r="D2303" s="4600">
        <v>26393277</v>
      </c>
      <c r="E2303" s="4600">
        <v>26447966</v>
      </c>
      <c r="F2303" s="4600">
        <v>26525046</v>
      </c>
      <c r="G2303" s="4600">
        <v>26754700</v>
      </c>
      <c r="H2303" s="4600">
        <v>26820874</v>
      </c>
      <c r="I2303" s="4600">
        <v>27198032</v>
      </c>
      <c r="J2303" s="4600">
        <v>27698167</v>
      </c>
      <c r="K2303" s="4600">
        <v>27597955</v>
      </c>
      <c r="L2303" s="4600">
        <v>27385466</v>
      </c>
      <c r="M2303" s="4600">
        <v>28131249</v>
      </c>
      <c r="N2303" s="4600">
        <v>28213361</v>
      </c>
      <c r="O2303" s="4600">
        <v>28550232</v>
      </c>
      <c r="P2303" s="4600">
        <v>28702616</v>
      </c>
      <c r="Q2303" s="4600">
        <v>29074613</v>
      </c>
      <c r="R2303" s="4600">
        <v>29112435</v>
      </c>
      <c r="S2303" s="4600">
        <v>29310635</v>
      </c>
      <c r="T2303" s="4600">
        <v>29559218</v>
      </c>
      <c r="U2303" s="4600">
        <v>29936773</v>
      </c>
      <c r="V2303" s="4600">
        <v>30344620</v>
      </c>
      <c r="W2303" s="4600">
        <v>30536269</v>
      </c>
      <c r="X2303" s="4600">
        <v>30803588</v>
      </c>
      <c r="Y2303" s="4600">
        <v>30857995</v>
      </c>
      <c r="Z2303" s="4600">
        <v>31168759</v>
      </c>
      <c r="AA2303" s="4600">
        <v>31585667</v>
      </c>
      <c r="AB2303" s="4600">
        <v>31928730</v>
      </c>
      <c r="AC2303" s="4600">
        <v>32533007</v>
      </c>
      <c r="AD2303" s="4600">
        <v>32685877</v>
      </c>
      <c r="AE2303" s="4600">
        <v>32831951</v>
      </c>
      <c r="AF2303" s="4600">
        <v>33065421</v>
      </c>
      <c r="AG2303" s="4600">
        <v>33507694</v>
      </c>
      <c r="AH2303" s="4600">
        <v>33598336</v>
      </c>
      <c r="AI2303" s="4600">
        <v>33909613</v>
      </c>
      <c r="AJ2303" s="4600">
        <v>33934355</v>
      </c>
      <c r="AK2303" s="4600">
        <v>34136155</v>
      </c>
      <c r="AL2303" s="4600">
        <v>34638048</v>
      </c>
      <c r="AM2303" s="4600">
        <v>34809410</v>
      </c>
      <c r="AN2303" s="4600">
        <v>35292884</v>
      </c>
      <c r="AO2303" s="4600">
        <v>35202604</v>
      </c>
      <c r="AP2303" s="4600">
        <v>35747861</v>
      </c>
      <c r="AQ2303" s="4600">
        <v>36039432</v>
      </c>
      <c r="AR2303" s="4600">
        <v>36470036</v>
      </c>
      <c r="AS2303" s="4600">
        <v>37014205</v>
      </c>
      <c r="AT2303" s="4600">
        <v>37414994</v>
      </c>
      <c r="AU2303" s="4600">
        <v>37785323</v>
      </c>
      <c r="AV2303" s="4600">
        <v>38223011</v>
      </c>
      <c r="AW2303" s="4600">
        <v>38583744</v>
      </c>
    </row>
    <row r="2304" spans="1:49" ht="13.15">
      <c r="A2304" s="4601" t="s">
        <v>264</v>
      </c>
      <c r="B2304" s="4597">
        <v>167278157</v>
      </c>
      <c r="C2304" s="4597">
        <v>167457194</v>
      </c>
      <c r="D2304" s="4597">
        <v>167463874</v>
      </c>
      <c r="E2304" s="4597">
        <v>167810873</v>
      </c>
      <c r="F2304" s="4597">
        <v>168299942</v>
      </c>
      <c r="G2304" s="4597">
        <v>169757085</v>
      </c>
      <c r="H2304" s="4597">
        <v>170176954</v>
      </c>
      <c r="I2304" s="4597">
        <v>172569999</v>
      </c>
      <c r="J2304" s="4597">
        <v>175743328</v>
      </c>
      <c r="K2304" s="4597">
        <v>175107491</v>
      </c>
      <c r="L2304" s="4597">
        <v>173759261</v>
      </c>
      <c r="M2304" s="4597">
        <v>178491210</v>
      </c>
      <c r="N2304" s="4597">
        <v>179012209</v>
      </c>
      <c r="O2304" s="4597">
        <v>181149639</v>
      </c>
      <c r="P2304" s="4597">
        <v>182116503</v>
      </c>
      <c r="Q2304" s="4597">
        <v>184476805</v>
      </c>
      <c r="R2304" s="4597">
        <v>184716786</v>
      </c>
      <c r="S2304" s="4597">
        <v>185974349</v>
      </c>
      <c r="T2304" s="4597">
        <v>187551595</v>
      </c>
      <c r="U2304" s="4597">
        <v>189947167</v>
      </c>
      <c r="V2304" s="4597">
        <v>192534929</v>
      </c>
      <c r="W2304" s="4597">
        <v>193750934</v>
      </c>
      <c r="X2304" s="4597">
        <v>195447054</v>
      </c>
      <c r="Y2304" s="4597">
        <v>195792260</v>
      </c>
      <c r="Z2304" s="4597">
        <v>197764044</v>
      </c>
      <c r="AA2304" s="4597">
        <v>200409306</v>
      </c>
      <c r="AB2304" s="4597">
        <v>202586021</v>
      </c>
      <c r="AC2304" s="4597">
        <v>206420121</v>
      </c>
      <c r="AD2304" s="4597">
        <v>207390073</v>
      </c>
      <c r="AE2304" s="4597">
        <v>208316905</v>
      </c>
      <c r="AF2304" s="4597">
        <v>209798260</v>
      </c>
      <c r="AG2304" s="4597">
        <v>212604458</v>
      </c>
      <c r="AH2304" s="4597">
        <v>213179574</v>
      </c>
      <c r="AI2304" s="4597">
        <v>215154615</v>
      </c>
      <c r="AJ2304" s="4597">
        <v>215311598</v>
      </c>
      <c r="AK2304" s="4597">
        <v>216592008</v>
      </c>
      <c r="AL2304" s="4597">
        <v>219776494</v>
      </c>
      <c r="AM2304" s="4597">
        <v>220863775</v>
      </c>
      <c r="AN2304" s="4597">
        <v>223931392</v>
      </c>
      <c r="AO2304" s="4597">
        <v>223358569</v>
      </c>
      <c r="AP2304" s="4597">
        <v>226818193</v>
      </c>
      <c r="AQ2304" s="4597">
        <v>228668191</v>
      </c>
      <c r="AR2304" s="4597">
        <v>231400353</v>
      </c>
      <c r="AS2304" s="4597">
        <v>234853074</v>
      </c>
      <c r="AT2304" s="4597">
        <v>237396057</v>
      </c>
      <c r="AU2304" s="4597">
        <v>239745776</v>
      </c>
      <c r="AV2304" s="4597">
        <v>242522885</v>
      </c>
      <c r="AW2304" s="4597">
        <v>244811712</v>
      </c>
    </row>
    <row r="2305" spans="1:49" ht="13.15">
      <c r="A2305" s="4601" t="s">
        <v>265</v>
      </c>
      <c r="B2305" s="4597">
        <v>-140914150</v>
      </c>
      <c r="C2305" s="4597">
        <v>-141064970</v>
      </c>
      <c r="D2305" s="4597">
        <v>-141070597</v>
      </c>
      <c r="E2305" s="4597">
        <v>-141362907</v>
      </c>
      <c r="F2305" s="4597">
        <v>-141774896</v>
      </c>
      <c r="G2305" s="4597">
        <v>-143002385</v>
      </c>
      <c r="H2305" s="4597">
        <v>-143356080</v>
      </c>
      <c r="I2305" s="4597">
        <v>-145371967</v>
      </c>
      <c r="J2305" s="4597">
        <v>-148045161</v>
      </c>
      <c r="K2305" s="4597">
        <v>-147509536</v>
      </c>
      <c r="L2305" s="4597">
        <v>-146373795</v>
      </c>
      <c r="M2305" s="4597">
        <v>-150359961</v>
      </c>
      <c r="N2305" s="4597">
        <v>-150798848</v>
      </c>
      <c r="O2305" s="4597">
        <v>-152599407</v>
      </c>
      <c r="P2305" s="4597">
        <v>-153413887</v>
      </c>
      <c r="Q2305" s="4597">
        <v>-155402192</v>
      </c>
      <c r="R2305" s="4597">
        <v>-155604351</v>
      </c>
      <c r="S2305" s="4597">
        <v>-156663714</v>
      </c>
      <c r="T2305" s="4597">
        <v>-157992377</v>
      </c>
      <c r="U2305" s="4597">
        <v>-160010394</v>
      </c>
      <c r="V2305" s="4597">
        <v>-162190309</v>
      </c>
      <c r="W2305" s="4597">
        <v>-163214665</v>
      </c>
      <c r="X2305" s="4597">
        <v>-164643466</v>
      </c>
      <c r="Y2305" s="4597">
        <v>-164934265</v>
      </c>
      <c r="Z2305" s="4597">
        <v>-166595285</v>
      </c>
      <c r="AA2305" s="4597">
        <v>-168823639</v>
      </c>
      <c r="AB2305" s="4597">
        <v>-170657291</v>
      </c>
      <c r="AC2305" s="4597">
        <v>-173887114</v>
      </c>
      <c r="AD2305" s="4597">
        <v>-174704196</v>
      </c>
      <c r="AE2305" s="4597">
        <v>-175484954</v>
      </c>
      <c r="AF2305" s="4597">
        <v>-176732839</v>
      </c>
      <c r="AG2305" s="4597">
        <v>-179096764</v>
      </c>
      <c r="AH2305" s="4597">
        <v>-179581238</v>
      </c>
      <c r="AI2305" s="4597">
        <v>-181245002</v>
      </c>
      <c r="AJ2305" s="4597">
        <v>-181377243</v>
      </c>
      <c r="AK2305" s="4597">
        <v>-182455853</v>
      </c>
      <c r="AL2305" s="4597">
        <v>-185138446</v>
      </c>
      <c r="AM2305" s="4597">
        <v>-186054365</v>
      </c>
      <c r="AN2305" s="4597">
        <v>-188638508</v>
      </c>
      <c r="AO2305" s="4597">
        <v>-188155965</v>
      </c>
      <c r="AP2305" s="4597">
        <v>-191070332</v>
      </c>
      <c r="AQ2305" s="4597">
        <v>-192628759</v>
      </c>
      <c r="AR2305" s="4597">
        <v>-194930317</v>
      </c>
      <c r="AS2305" s="4597">
        <v>-197838869</v>
      </c>
      <c r="AT2305" s="4597">
        <v>-199981063</v>
      </c>
      <c r="AU2305" s="4597">
        <v>-201960453</v>
      </c>
      <c r="AV2305" s="4597">
        <v>-204299874</v>
      </c>
      <c r="AW2305" s="4597">
        <v>-206227968</v>
      </c>
    </row>
    <row r="2306" spans="1:49" ht="13.15">
      <c r="A2306" s="4601"/>
      <c r="B2306" s="4600"/>
      <c r="C2306" s="4600"/>
      <c r="D2306" s="4600"/>
      <c r="E2306" s="4600"/>
      <c r="F2306" s="4600"/>
      <c r="G2306" s="4600"/>
      <c r="H2306" s="4600"/>
      <c r="I2306" s="4600"/>
      <c r="J2306" s="4600"/>
      <c r="K2306" s="4600"/>
      <c r="L2306" s="4600"/>
      <c r="M2306" s="4600"/>
      <c r="N2306" s="4600"/>
      <c r="O2306" s="4600"/>
      <c r="P2306" s="4600"/>
      <c r="Q2306" s="4600"/>
      <c r="R2306" s="4600"/>
      <c r="S2306" s="4600"/>
      <c r="T2306" s="4600"/>
      <c r="U2306" s="4600"/>
      <c r="V2306" s="4600"/>
      <c r="W2306" s="4600"/>
      <c r="X2306" s="4600"/>
      <c r="Y2306" s="4600"/>
      <c r="Z2306" s="4600"/>
      <c r="AA2306" s="4600"/>
      <c r="AB2306" s="4600"/>
      <c r="AC2306" s="4600"/>
      <c r="AD2306" s="4600"/>
      <c r="AE2306" s="4600"/>
      <c r="AF2306" s="4600"/>
      <c r="AG2306" s="4600"/>
      <c r="AH2306" s="4600"/>
      <c r="AI2306" s="4600"/>
      <c r="AJ2306" s="4600"/>
      <c r="AK2306" s="4600"/>
      <c r="AL2306" s="4600"/>
      <c r="AM2306" s="4600"/>
      <c r="AN2306" s="4600"/>
      <c r="AO2306" s="4600"/>
      <c r="AP2306" s="4600"/>
      <c r="AQ2306" s="4600"/>
      <c r="AR2306" s="4600"/>
      <c r="AS2306" s="4600"/>
      <c r="AT2306" s="4600"/>
      <c r="AU2306" s="4600"/>
      <c r="AV2306" s="4600"/>
      <c r="AW2306" s="4600"/>
    </row>
    <row r="2307" spans="1:49" ht="13.15">
      <c r="A2307" s="4601"/>
      <c r="B2307" s="4600"/>
      <c r="C2307" s="4600"/>
      <c r="D2307" s="4600"/>
      <c r="E2307" s="4600"/>
      <c r="F2307" s="4600"/>
      <c r="G2307" s="4600"/>
      <c r="H2307" s="4600"/>
      <c r="I2307" s="4600"/>
      <c r="J2307" s="4600"/>
      <c r="K2307" s="4600"/>
      <c r="L2307" s="4600"/>
      <c r="M2307" s="4600"/>
      <c r="N2307" s="4600"/>
      <c r="O2307" s="4600"/>
      <c r="P2307" s="4600"/>
      <c r="Q2307" s="4600"/>
      <c r="R2307" s="4600"/>
      <c r="S2307" s="4600"/>
      <c r="T2307" s="4600"/>
      <c r="U2307" s="4600"/>
      <c r="V2307" s="4600"/>
      <c r="W2307" s="4600"/>
      <c r="X2307" s="4600"/>
      <c r="Y2307" s="4600"/>
      <c r="Z2307" s="4600"/>
      <c r="AA2307" s="4600"/>
      <c r="AB2307" s="4600"/>
      <c r="AC2307" s="4600"/>
      <c r="AD2307" s="4600"/>
      <c r="AE2307" s="4600"/>
      <c r="AF2307" s="4600"/>
      <c r="AG2307" s="4600"/>
      <c r="AH2307" s="4600"/>
      <c r="AI2307" s="4600"/>
      <c r="AJ2307" s="4600"/>
      <c r="AK2307" s="4600"/>
      <c r="AL2307" s="4600"/>
      <c r="AM2307" s="4600"/>
      <c r="AN2307" s="4600"/>
      <c r="AO2307" s="4600"/>
      <c r="AP2307" s="4600"/>
      <c r="AQ2307" s="4600"/>
      <c r="AR2307" s="4600"/>
      <c r="AS2307" s="4600"/>
      <c r="AT2307" s="4600"/>
      <c r="AU2307" s="4600"/>
      <c r="AV2307" s="4600"/>
      <c r="AW2307" s="4600"/>
    </row>
    <row r="2308" spans="1:49" ht="13.15">
      <c r="A2308" s="4599" t="s">
        <v>80</v>
      </c>
      <c r="B2308" s="4600">
        <v>219415053</v>
      </c>
      <c r="C2308" s="4600">
        <v>220214296</v>
      </c>
      <c r="D2308" s="4600">
        <v>190422892</v>
      </c>
      <c r="E2308" s="4600">
        <v>191274884</v>
      </c>
      <c r="F2308" s="4600">
        <v>192160627</v>
      </c>
      <c r="G2308" s="4600">
        <v>194367226</v>
      </c>
      <c r="H2308" s="4600">
        <v>195559116</v>
      </c>
      <c r="I2308" s="4600">
        <v>196838991</v>
      </c>
      <c r="J2308" s="4600">
        <v>197618880</v>
      </c>
      <c r="K2308" s="4600">
        <v>198968838</v>
      </c>
      <c r="L2308" s="4600">
        <v>169749799</v>
      </c>
      <c r="M2308" s="4600">
        <v>171455893</v>
      </c>
      <c r="N2308" s="4600">
        <v>172864494</v>
      </c>
      <c r="O2308" s="4600">
        <v>174594584</v>
      </c>
      <c r="P2308" s="4600">
        <v>176472094</v>
      </c>
      <c r="Q2308" s="4600">
        <v>177896084</v>
      </c>
      <c r="R2308" s="4600">
        <v>178613961</v>
      </c>
      <c r="S2308" s="4600">
        <v>179948055</v>
      </c>
      <c r="T2308" s="4600">
        <v>181130777</v>
      </c>
      <c r="U2308" s="4600">
        <v>182159844</v>
      </c>
      <c r="V2308" s="4600">
        <v>183488046</v>
      </c>
      <c r="W2308" s="4600">
        <v>219191200</v>
      </c>
      <c r="X2308" s="4600">
        <v>221205847</v>
      </c>
      <c r="Y2308" s="4600">
        <v>222526593</v>
      </c>
      <c r="Z2308" s="4600">
        <v>223836070</v>
      </c>
      <c r="AA2308" s="4600">
        <v>225439381</v>
      </c>
      <c r="AB2308" s="4600">
        <v>226984901</v>
      </c>
      <c r="AC2308" s="4600">
        <v>228741505</v>
      </c>
      <c r="AD2308" s="4600">
        <v>230056263</v>
      </c>
      <c r="AE2308" s="4600">
        <v>231105191</v>
      </c>
      <c r="AF2308" s="4600">
        <v>232386791</v>
      </c>
      <c r="AG2308" s="4600">
        <v>234324596</v>
      </c>
      <c r="AH2308" s="4600">
        <v>235735739</v>
      </c>
      <c r="AI2308" s="4600">
        <v>237698788</v>
      </c>
      <c r="AJ2308" s="4600">
        <v>239394698</v>
      </c>
      <c r="AK2308" s="4600">
        <v>240603398</v>
      </c>
      <c r="AL2308" s="4600">
        <v>243469929</v>
      </c>
      <c r="AM2308" s="4600">
        <v>244612031</v>
      </c>
      <c r="AN2308" s="4600">
        <v>246674895</v>
      </c>
      <c r="AO2308" s="4600">
        <v>247425115</v>
      </c>
      <c r="AP2308" s="4600">
        <v>249920813</v>
      </c>
      <c r="AQ2308" s="4600">
        <v>251929172</v>
      </c>
      <c r="AR2308" s="4600">
        <v>253951609</v>
      </c>
      <c r="AS2308" s="4600">
        <v>256864303</v>
      </c>
      <c r="AT2308" s="4600">
        <v>258019723</v>
      </c>
      <c r="AU2308" s="4600">
        <v>260876198</v>
      </c>
      <c r="AV2308" s="4600">
        <v>263248441</v>
      </c>
      <c r="AW2308" s="4600">
        <v>265749099</v>
      </c>
    </row>
    <row r="2309" spans="1:49" ht="13.15">
      <c r="A2309" s="4601" t="s">
        <v>266</v>
      </c>
      <c r="B2309" s="4597">
        <v>263245308</v>
      </c>
      <c r="C2309" s="4597">
        <v>264091463</v>
      </c>
      <c r="D2309" s="4597">
        <v>234301809</v>
      </c>
      <c r="E2309" s="4597">
        <v>235244722</v>
      </c>
      <c r="F2309" s="4597">
        <v>236258611</v>
      </c>
      <c r="G2309" s="4597">
        <v>238847011</v>
      </c>
      <c r="H2309" s="4597">
        <v>240148915</v>
      </c>
      <c r="I2309" s="4597">
        <v>242055816</v>
      </c>
      <c r="J2309" s="4597">
        <v>243667181</v>
      </c>
      <c r="K2309" s="4597">
        <v>244850537</v>
      </c>
      <c r="L2309" s="4597">
        <v>215278235</v>
      </c>
      <c r="M2309" s="4597">
        <v>218224194</v>
      </c>
      <c r="N2309" s="4597">
        <v>219769308</v>
      </c>
      <c r="O2309" s="4597">
        <v>222059448</v>
      </c>
      <c r="P2309" s="4597">
        <v>224190296</v>
      </c>
      <c r="Q2309" s="4597">
        <v>226232732</v>
      </c>
      <c r="R2309" s="4597">
        <v>227013489</v>
      </c>
      <c r="S2309" s="4597">
        <v>228677090</v>
      </c>
      <c r="T2309" s="4597">
        <v>230273083</v>
      </c>
      <c r="U2309" s="4597">
        <v>231929838</v>
      </c>
      <c r="V2309" s="4597">
        <v>233936086</v>
      </c>
      <c r="W2309" s="4597">
        <v>269957858</v>
      </c>
      <c r="X2309" s="4597">
        <v>272416922</v>
      </c>
      <c r="Y2309" s="4597">
        <v>273828119</v>
      </c>
      <c r="Z2309" s="4597">
        <v>275654243</v>
      </c>
      <c r="AA2309" s="4597">
        <v>277950667</v>
      </c>
      <c r="AB2309" s="4597">
        <v>280066530</v>
      </c>
      <c r="AC2309" s="4597">
        <v>282827746</v>
      </c>
      <c r="AD2309" s="4597">
        <v>284396650</v>
      </c>
      <c r="AE2309" s="4597">
        <v>285688427</v>
      </c>
      <c r="AF2309" s="4597">
        <v>287358172</v>
      </c>
      <c r="AG2309" s="4597">
        <v>290031258</v>
      </c>
      <c r="AH2309" s="4597">
        <v>291593093</v>
      </c>
      <c r="AI2309" s="4597">
        <v>294073642</v>
      </c>
      <c r="AJ2309" s="4597">
        <v>295810685</v>
      </c>
      <c r="AK2309" s="4597">
        <v>297354878</v>
      </c>
      <c r="AL2309" s="4597">
        <v>301055809</v>
      </c>
      <c r="AM2309" s="4597">
        <v>302482801</v>
      </c>
      <c r="AN2309" s="4597">
        <v>305349442</v>
      </c>
      <c r="AO2309" s="4597">
        <v>305949571</v>
      </c>
      <c r="AP2309" s="4597">
        <v>309351760</v>
      </c>
      <c r="AQ2309" s="4597">
        <v>311844856</v>
      </c>
      <c r="AR2309" s="4597">
        <v>314583175</v>
      </c>
      <c r="AS2309" s="4597">
        <v>318400551</v>
      </c>
      <c r="AT2309" s="4597">
        <v>320222284</v>
      </c>
      <c r="AU2309" s="4597">
        <v>323694433</v>
      </c>
      <c r="AV2309" s="4597">
        <v>326794335</v>
      </c>
      <c r="AW2309" s="4597">
        <v>329894712</v>
      </c>
    </row>
    <row r="2310" spans="1:49" ht="13.15">
      <c r="A2310" s="4601" t="s">
        <v>267</v>
      </c>
      <c r="B2310" s="4597">
        <v>-43830255</v>
      </c>
      <c r="C2310" s="4597">
        <v>-43877167</v>
      </c>
      <c r="D2310" s="4597">
        <v>-43878917</v>
      </c>
      <c r="E2310" s="4597">
        <v>-43969838</v>
      </c>
      <c r="F2310" s="4597">
        <v>-44097984</v>
      </c>
      <c r="G2310" s="4597">
        <v>-44479785</v>
      </c>
      <c r="H2310" s="4597">
        <v>-44589799</v>
      </c>
      <c r="I2310" s="4597">
        <v>-45216825</v>
      </c>
      <c r="J2310" s="4597">
        <v>-46048301</v>
      </c>
      <c r="K2310" s="4597">
        <v>-45881699</v>
      </c>
      <c r="L2310" s="4597">
        <v>-45528436</v>
      </c>
      <c r="M2310" s="4597">
        <v>-46768301</v>
      </c>
      <c r="N2310" s="4597">
        <v>-46904814</v>
      </c>
      <c r="O2310" s="4597">
        <v>-47464864</v>
      </c>
      <c r="P2310" s="4597">
        <v>-47718202</v>
      </c>
      <c r="Q2310" s="4597">
        <v>-48336648</v>
      </c>
      <c r="R2310" s="4597">
        <v>-48399528</v>
      </c>
      <c r="S2310" s="4597">
        <v>-48729035</v>
      </c>
      <c r="T2310" s="4597">
        <v>-49142306</v>
      </c>
      <c r="U2310" s="4597">
        <v>-49769994</v>
      </c>
      <c r="V2310" s="4597">
        <v>-50448040</v>
      </c>
      <c r="W2310" s="4597">
        <v>-50766658</v>
      </c>
      <c r="X2310" s="4597">
        <v>-51211075</v>
      </c>
      <c r="Y2310" s="4597">
        <v>-51301526</v>
      </c>
      <c r="Z2310" s="4597">
        <v>-51818173</v>
      </c>
      <c r="AA2310" s="4597">
        <v>-52511286</v>
      </c>
      <c r="AB2310" s="4597">
        <v>-53081629</v>
      </c>
      <c r="AC2310" s="4597">
        <v>-54086241</v>
      </c>
      <c r="AD2310" s="4597">
        <v>-54340387</v>
      </c>
      <c r="AE2310" s="4597">
        <v>-54583236</v>
      </c>
      <c r="AF2310" s="4597">
        <v>-54971381</v>
      </c>
      <c r="AG2310" s="4597">
        <v>-55706662</v>
      </c>
      <c r="AH2310" s="4597">
        <v>-55857354</v>
      </c>
      <c r="AI2310" s="4597">
        <v>-56374854</v>
      </c>
      <c r="AJ2310" s="4597">
        <v>-56415987</v>
      </c>
      <c r="AK2310" s="4597">
        <v>-56751480</v>
      </c>
      <c r="AL2310" s="4597">
        <v>-57585880</v>
      </c>
      <c r="AM2310" s="4597">
        <v>-57870770</v>
      </c>
      <c r="AN2310" s="4597">
        <v>-58674547</v>
      </c>
      <c r="AO2310" s="4597">
        <v>-58524456</v>
      </c>
      <c r="AP2310" s="4597">
        <v>-59430947</v>
      </c>
      <c r="AQ2310" s="4597">
        <v>-59915684</v>
      </c>
      <c r="AR2310" s="4597">
        <v>-60631566</v>
      </c>
      <c r="AS2310" s="4597">
        <v>-61536248</v>
      </c>
      <c r="AT2310" s="4597">
        <v>-62202561</v>
      </c>
      <c r="AU2310" s="4597">
        <v>-62818235</v>
      </c>
      <c r="AV2310" s="4597">
        <v>-63545894</v>
      </c>
      <c r="AW2310" s="4597">
        <v>-64145613</v>
      </c>
    </row>
    <row r="2311" spans="1:49" ht="13.15">
      <c r="A2311" s="4599"/>
      <c r="B2311" s="4591"/>
      <c r="C2311" s="4591"/>
      <c r="D2311" s="4591"/>
      <c r="E2311" s="4591"/>
      <c r="F2311" s="4591"/>
      <c r="G2311" s="4591"/>
      <c r="H2311" s="4591"/>
      <c r="I2311" s="4591"/>
      <c r="J2311" s="4591"/>
      <c r="K2311" s="4591"/>
      <c r="L2311" s="4591"/>
      <c r="M2311" s="4591"/>
      <c r="N2311" s="4591"/>
      <c r="O2311" s="4591"/>
      <c r="P2311" s="4591"/>
      <c r="Q2311" s="4591"/>
      <c r="R2311" s="4591"/>
      <c r="S2311" s="4591"/>
      <c r="T2311" s="4591"/>
      <c r="U2311" s="4591"/>
      <c r="V2311" s="4591"/>
      <c r="W2311" s="4591"/>
      <c r="X2311" s="4591"/>
      <c r="Y2311" s="4591"/>
      <c r="Z2311" s="4591"/>
      <c r="AA2311" s="4591"/>
      <c r="AB2311" s="4591"/>
      <c r="AC2311" s="4591"/>
      <c r="AD2311" s="4591"/>
      <c r="AE2311" s="4591"/>
      <c r="AF2311" s="4591"/>
      <c r="AG2311" s="4591"/>
      <c r="AH2311" s="4591"/>
      <c r="AI2311" s="4591"/>
      <c r="AJ2311" s="4591"/>
      <c r="AK2311" s="4591"/>
      <c r="AL2311" s="4591"/>
      <c r="AM2311" s="4591"/>
      <c r="AN2311" s="4591"/>
      <c r="AO2311" s="4591"/>
      <c r="AP2311" s="4591"/>
      <c r="AQ2311" s="4591"/>
      <c r="AR2311" s="4591"/>
      <c r="AS2311" s="4591"/>
      <c r="AT2311" s="4591"/>
      <c r="AU2311" s="4591"/>
      <c r="AV2311" s="4591"/>
      <c r="AW2311" s="4591"/>
    </row>
    <row r="2312" spans="1:49" ht="13.15">
      <c r="A2312" s="4599" t="s">
        <v>3675</v>
      </c>
      <c r="B2312" s="4600">
        <v>1310045449</v>
      </c>
      <c r="C2312" s="4600">
        <v>1584939357</v>
      </c>
      <c r="D2312" s="4600">
        <v>1599769244</v>
      </c>
      <c r="E2312" s="4600">
        <v>1498486561</v>
      </c>
      <c r="F2312" s="4600">
        <v>1316842403</v>
      </c>
      <c r="G2312" s="4600">
        <v>1297814220</v>
      </c>
      <c r="H2312" s="4600">
        <v>1453893083</v>
      </c>
      <c r="I2312" s="4600">
        <v>1639669134</v>
      </c>
      <c r="J2312" s="4600">
        <v>1674771887</v>
      </c>
      <c r="K2312" s="4600">
        <v>1569852202</v>
      </c>
      <c r="L2312" s="4600">
        <v>1430713052</v>
      </c>
      <c r="M2312" s="4600">
        <v>1307996898</v>
      </c>
      <c r="N2312" s="4600">
        <v>1285153936</v>
      </c>
      <c r="O2312" s="4600">
        <v>1303153665</v>
      </c>
      <c r="P2312" s="4600">
        <v>2005869770</v>
      </c>
      <c r="Q2312" s="4600">
        <v>2098558648</v>
      </c>
      <c r="R2312" s="4600">
        <v>1723341774</v>
      </c>
      <c r="S2312" s="4600">
        <v>1606351648</v>
      </c>
      <c r="T2312" s="4600">
        <v>2153537652</v>
      </c>
      <c r="U2312" s="4600">
        <v>2097787445</v>
      </c>
      <c r="V2312" s="4600">
        <v>2139669880</v>
      </c>
      <c r="W2312" s="4600">
        <v>2334959644</v>
      </c>
      <c r="X2312" s="4600">
        <v>2432679963</v>
      </c>
      <c r="Y2312" s="4600">
        <v>2474254700</v>
      </c>
      <c r="Z2312" s="4600">
        <v>2338792899</v>
      </c>
      <c r="AA2312" s="4600">
        <v>2482815743</v>
      </c>
      <c r="AB2312" s="4600">
        <v>2509599002</v>
      </c>
      <c r="AC2312" s="4600">
        <v>2395822939</v>
      </c>
      <c r="AD2312" s="4600">
        <v>2512901939</v>
      </c>
      <c r="AE2312" s="4600">
        <v>2567092189</v>
      </c>
      <c r="AF2312" s="4600">
        <v>2645018974</v>
      </c>
      <c r="AG2312" s="4600">
        <v>2568435127</v>
      </c>
      <c r="AH2312" s="4600">
        <v>2598514072</v>
      </c>
      <c r="AI2312" s="4600">
        <v>2657901427</v>
      </c>
      <c r="AJ2312" s="4600">
        <v>2703265775</v>
      </c>
      <c r="AK2312" s="4600">
        <v>2610208301</v>
      </c>
      <c r="AL2312" s="4600">
        <v>2664863246</v>
      </c>
      <c r="AM2312" s="4600">
        <v>2649286824</v>
      </c>
      <c r="AN2312" s="4600">
        <v>2725875233</v>
      </c>
      <c r="AO2312" s="4600">
        <v>2674820539</v>
      </c>
      <c r="AP2312" s="4600">
        <v>2520734830</v>
      </c>
      <c r="AQ2312" s="4600">
        <v>2547813873</v>
      </c>
      <c r="AR2312" s="4600">
        <v>2619332187</v>
      </c>
      <c r="AS2312" s="4600">
        <v>2694481083</v>
      </c>
      <c r="AT2312" s="4600">
        <v>2640565047</v>
      </c>
      <c r="AU2312" s="4600">
        <v>2820154316</v>
      </c>
      <c r="AV2312" s="4600">
        <v>2961378104</v>
      </c>
      <c r="AW2312" s="4600">
        <v>2941904975</v>
      </c>
    </row>
    <row r="2313" spans="1:49" ht="13.15">
      <c r="A2313" s="4601" t="s">
        <v>230</v>
      </c>
      <c r="B2313" s="4597">
        <v>0</v>
      </c>
      <c r="C2313" s="4597">
        <v>0</v>
      </c>
      <c r="D2313" s="4597">
        <v>0</v>
      </c>
      <c r="E2313" s="4597">
        <v>0</v>
      </c>
      <c r="F2313" s="4597">
        <v>0</v>
      </c>
      <c r="G2313" s="4597">
        <v>0</v>
      </c>
      <c r="H2313" s="4597">
        <v>0</v>
      </c>
      <c r="I2313" s="4597">
        <v>0</v>
      </c>
      <c r="J2313" s="4597">
        <v>0</v>
      </c>
      <c r="K2313" s="4597">
        <v>0</v>
      </c>
      <c r="L2313" s="4597">
        <v>0</v>
      </c>
      <c r="M2313" s="4597">
        <v>0</v>
      </c>
      <c r="N2313" s="4597">
        <v>0</v>
      </c>
      <c r="O2313" s="4597">
        <v>0</v>
      </c>
      <c r="P2313" s="4597">
        <v>0</v>
      </c>
      <c r="Q2313" s="4597">
        <v>0</v>
      </c>
      <c r="R2313" s="4597">
        <v>0</v>
      </c>
      <c r="S2313" s="4597">
        <v>0</v>
      </c>
      <c r="T2313" s="4597">
        <v>0</v>
      </c>
      <c r="U2313" s="4597">
        <v>0</v>
      </c>
      <c r="V2313" s="4597">
        <v>0</v>
      </c>
      <c r="W2313" s="4597">
        <v>0</v>
      </c>
      <c r="X2313" s="4597">
        <v>0</v>
      </c>
      <c r="Y2313" s="4597">
        <v>0</v>
      </c>
      <c r="Z2313" s="4597">
        <v>0</v>
      </c>
      <c r="AA2313" s="4597">
        <v>0</v>
      </c>
      <c r="AB2313" s="4597">
        <v>0</v>
      </c>
      <c r="AC2313" s="4597">
        <v>0</v>
      </c>
      <c r="AD2313" s="4597">
        <v>0</v>
      </c>
      <c r="AE2313" s="4597">
        <v>0</v>
      </c>
      <c r="AF2313" s="4597">
        <v>0</v>
      </c>
      <c r="AG2313" s="4597">
        <v>0</v>
      </c>
      <c r="AH2313" s="4597">
        <v>0</v>
      </c>
      <c r="AI2313" s="4597">
        <v>0</v>
      </c>
      <c r="AJ2313" s="4597">
        <v>0</v>
      </c>
      <c r="AK2313" s="4597">
        <v>0</v>
      </c>
      <c r="AL2313" s="4597">
        <v>0</v>
      </c>
      <c r="AM2313" s="4597">
        <v>0</v>
      </c>
      <c r="AN2313" s="4597">
        <v>0</v>
      </c>
      <c r="AO2313" s="4597">
        <v>0</v>
      </c>
      <c r="AP2313" s="4597">
        <v>0</v>
      </c>
      <c r="AQ2313" s="4597">
        <v>0</v>
      </c>
      <c r="AR2313" s="4597">
        <v>0</v>
      </c>
      <c r="AS2313" s="4597">
        <v>0</v>
      </c>
      <c r="AT2313" s="4597">
        <v>0</v>
      </c>
      <c r="AU2313" s="4597">
        <v>0</v>
      </c>
      <c r="AV2313" s="4597">
        <v>0</v>
      </c>
      <c r="AW2313" s="4597">
        <v>0</v>
      </c>
    </row>
    <row r="2314" spans="1:49" ht="13.15">
      <c r="A2314" s="4601" t="s">
        <v>2717</v>
      </c>
      <c r="B2314" s="4597">
        <v>1310045449</v>
      </c>
      <c r="C2314" s="4597">
        <v>1584939357</v>
      </c>
      <c r="D2314" s="4597">
        <v>1599769244</v>
      </c>
      <c r="E2314" s="4597">
        <v>1498486561</v>
      </c>
      <c r="F2314" s="4597">
        <v>1316842403</v>
      </c>
      <c r="G2314" s="4597">
        <v>1297814220</v>
      </c>
      <c r="H2314" s="4597">
        <v>1453893083</v>
      </c>
      <c r="I2314" s="4597">
        <v>1639669134</v>
      </c>
      <c r="J2314" s="4597">
        <v>1674771887</v>
      </c>
      <c r="K2314" s="4597">
        <v>1569852202</v>
      </c>
      <c r="L2314" s="4597">
        <v>1430713052</v>
      </c>
      <c r="M2314" s="4597">
        <v>1307996898</v>
      </c>
      <c r="N2314" s="4597">
        <v>1285153936</v>
      </c>
      <c r="O2314" s="4597">
        <v>1303153665</v>
      </c>
      <c r="P2314" s="4597">
        <v>2005869770</v>
      </c>
      <c r="Q2314" s="4597">
        <v>2098558648</v>
      </c>
      <c r="R2314" s="4597">
        <v>1723341774</v>
      </c>
      <c r="S2314" s="4597">
        <v>1606351648</v>
      </c>
      <c r="T2314" s="4597">
        <v>2153537652</v>
      </c>
      <c r="U2314" s="4597">
        <v>2097787445</v>
      </c>
      <c r="V2314" s="4597">
        <v>2139669880</v>
      </c>
      <c r="W2314" s="4597">
        <v>2334959644</v>
      </c>
      <c r="X2314" s="4597">
        <v>2432679963</v>
      </c>
      <c r="Y2314" s="4597">
        <v>2474254700</v>
      </c>
      <c r="Z2314" s="4597">
        <v>2338792899</v>
      </c>
      <c r="AA2314" s="4597">
        <v>2482815743</v>
      </c>
      <c r="AB2314" s="4597">
        <v>2509599002</v>
      </c>
      <c r="AC2314" s="4597">
        <v>2395822939</v>
      </c>
      <c r="AD2314" s="4597">
        <v>2512901939</v>
      </c>
      <c r="AE2314" s="4597">
        <v>2567092189</v>
      </c>
      <c r="AF2314" s="4597">
        <v>2645018974</v>
      </c>
      <c r="AG2314" s="4597">
        <v>2568435127</v>
      </c>
      <c r="AH2314" s="4597">
        <v>2598514072</v>
      </c>
      <c r="AI2314" s="4597">
        <v>2657901427</v>
      </c>
      <c r="AJ2314" s="4597">
        <v>2703265775</v>
      </c>
      <c r="AK2314" s="4597">
        <v>2610208301</v>
      </c>
      <c r="AL2314" s="4597">
        <v>2664863246</v>
      </c>
      <c r="AM2314" s="4597">
        <v>2649286824</v>
      </c>
      <c r="AN2314" s="4597">
        <v>2725875233</v>
      </c>
      <c r="AO2314" s="4597">
        <v>2674820539</v>
      </c>
      <c r="AP2314" s="4597">
        <v>2520734830</v>
      </c>
      <c r="AQ2314" s="4597">
        <v>2547813873</v>
      </c>
      <c r="AR2314" s="4597">
        <v>2619332187</v>
      </c>
      <c r="AS2314" s="4597">
        <v>2694481083</v>
      </c>
      <c r="AT2314" s="4597">
        <v>2640565047</v>
      </c>
      <c r="AU2314" s="4597">
        <v>2820154316</v>
      </c>
      <c r="AV2314" s="4597">
        <v>2961378104</v>
      </c>
      <c r="AW2314" s="4597">
        <v>2941904975</v>
      </c>
    </row>
    <row r="2315" spans="1:49" ht="13.15">
      <c r="A2315" s="4601" t="s">
        <v>2718</v>
      </c>
      <c r="B2315" s="4597">
        <v>0</v>
      </c>
      <c r="C2315" s="4597">
        <v>0</v>
      </c>
      <c r="D2315" s="4597">
        <v>0</v>
      </c>
      <c r="E2315" s="4597">
        <v>0</v>
      </c>
      <c r="F2315" s="4597">
        <v>0</v>
      </c>
      <c r="G2315" s="4597">
        <v>0</v>
      </c>
      <c r="H2315" s="4597">
        <v>0</v>
      </c>
      <c r="I2315" s="4597">
        <v>0</v>
      </c>
      <c r="J2315" s="4597">
        <v>0</v>
      </c>
      <c r="K2315" s="4597">
        <v>0</v>
      </c>
      <c r="L2315" s="4597">
        <v>0</v>
      </c>
      <c r="M2315" s="4597">
        <v>0</v>
      </c>
      <c r="N2315" s="4597">
        <v>0</v>
      </c>
      <c r="O2315" s="4597">
        <v>0</v>
      </c>
      <c r="P2315" s="4597">
        <v>0</v>
      </c>
      <c r="Q2315" s="4597">
        <v>0</v>
      </c>
      <c r="R2315" s="4597">
        <v>0</v>
      </c>
      <c r="S2315" s="4597">
        <v>0</v>
      </c>
      <c r="T2315" s="4597">
        <v>0</v>
      </c>
      <c r="U2315" s="4597">
        <v>0</v>
      </c>
      <c r="V2315" s="4597">
        <v>0</v>
      </c>
      <c r="W2315" s="4597">
        <v>0</v>
      </c>
      <c r="X2315" s="4597">
        <v>0</v>
      </c>
      <c r="Y2315" s="4597">
        <v>0</v>
      </c>
      <c r="Z2315" s="4597">
        <v>0</v>
      </c>
      <c r="AA2315" s="4597">
        <v>0</v>
      </c>
      <c r="AB2315" s="4597">
        <v>0</v>
      </c>
      <c r="AC2315" s="4597">
        <v>0</v>
      </c>
      <c r="AD2315" s="4597">
        <v>0</v>
      </c>
      <c r="AE2315" s="4597">
        <v>0</v>
      </c>
      <c r="AF2315" s="4597">
        <v>0</v>
      </c>
      <c r="AG2315" s="4597">
        <v>0</v>
      </c>
      <c r="AH2315" s="4597">
        <v>0</v>
      </c>
      <c r="AI2315" s="4597">
        <v>0</v>
      </c>
      <c r="AJ2315" s="4597">
        <v>0</v>
      </c>
      <c r="AK2315" s="4597">
        <v>0</v>
      </c>
      <c r="AL2315" s="4597">
        <v>0</v>
      </c>
      <c r="AM2315" s="4597">
        <v>0</v>
      </c>
      <c r="AN2315" s="4597">
        <v>0</v>
      </c>
      <c r="AO2315" s="4597">
        <v>0</v>
      </c>
      <c r="AP2315" s="4597">
        <v>0</v>
      </c>
      <c r="AQ2315" s="4597">
        <v>0</v>
      </c>
      <c r="AR2315" s="4597">
        <v>0</v>
      </c>
      <c r="AS2315" s="4597">
        <v>0</v>
      </c>
      <c r="AT2315" s="4597">
        <v>0</v>
      </c>
      <c r="AU2315" s="4597">
        <v>0</v>
      </c>
      <c r="AV2315" s="4597">
        <v>0</v>
      </c>
      <c r="AW2315" s="4597">
        <v>0</v>
      </c>
    </row>
    <row r="2316" spans="1:49" ht="13.15">
      <c r="A2316" s="4601" t="s">
        <v>2719</v>
      </c>
      <c r="B2316" s="4597">
        <v>1310045449</v>
      </c>
      <c r="C2316" s="4597">
        <v>1584476371</v>
      </c>
      <c r="D2316" s="4597">
        <v>1597847509</v>
      </c>
      <c r="E2316" s="4597">
        <v>1495914626</v>
      </c>
      <c r="F2316" s="4597">
        <v>1314562753</v>
      </c>
      <c r="G2316" s="4597">
        <v>1296112206</v>
      </c>
      <c r="H2316" s="4597">
        <v>1452267052</v>
      </c>
      <c r="I2316" s="4597">
        <v>1638392154</v>
      </c>
      <c r="J2316" s="4597">
        <v>1673517749</v>
      </c>
      <c r="K2316" s="4597">
        <v>1568841396</v>
      </c>
      <c r="L2316" s="4597">
        <v>1430057977</v>
      </c>
      <c r="M2316" s="4597">
        <v>1307976823</v>
      </c>
      <c r="N2316" s="4597">
        <v>1285133832</v>
      </c>
      <c r="O2316" s="4597">
        <v>1303133661</v>
      </c>
      <c r="P2316" s="4597">
        <v>2005849733</v>
      </c>
      <c r="Q2316" s="4597">
        <v>2098558648</v>
      </c>
      <c r="R2316" s="4597">
        <v>1723341774</v>
      </c>
      <c r="S2316" s="4597">
        <v>1606351648</v>
      </c>
      <c r="T2316" s="4597">
        <v>2153537652</v>
      </c>
      <c r="U2316" s="4597">
        <v>2097787445</v>
      </c>
      <c r="V2316" s="4597">
        <v>2139669880</v>
      </c>
      <c r="W2316" s="4597">
        <v>2334959644</v>
      </c>
      <c r="X2316" s="4597">
        <v>2432679963</v>
      </c>
      <c r="Y2316" s="4597">
        <v>2474254700</v>
      </c>
      <c r="Z2316" s="4597">
        <v>2338792899</v>
      </c>
      <c r="AA2316" s="4597">
        <v>2482815743</v>
      </c>
      <c r="AB2316" s="4597">
        <v>2509599002</v>
      </c>
      <c r="AC2316" s="4597">
        <v>2395822939</v>
      </c>
      <c r="AD2316" s="4597">
        <v>2512901939</v>
      </c>
      <c r="AE2316" s="4597">
        <v>2567092189</v>
      </c>
      <c r="AF2316" s="4597">
        <v>2645018974</v>
      </c>
      <c r="AG2316" s="4597">
        <v>2568435127</v>
      </c>
      <c r="AH2316" s="4597">
        <v>2598514072</v>
      </c>
      <c r="AI2316" s="4597">
        <v>2657901427</v>
      </c>
      <c r="AJ2316" s="4597">
        <v>2703265775</v>
      </c>
      <c r="AK2316" s="4597">
        <v>2610208301</v>
      </c>
      <c r="AL2316" s="4597">
        <v>2664863246</v>
      </c>
      <c r="AM2316" s="4597">
        <v>2649286824</v>
      </c>
      <c r="AN2316" s="4597">
        <v>2725875233</v>
      </c>
      <c r="AO2316" s="4597">
        <v>2674820539</v>
      </c>
      <c r="AP2316" s="4597">
        <v>2520734830</v>
      </c>
      <c r="AQ2316" s="4597">
        <v>2547813873</v>
      </c>
      <c r="AR2316" s="4597">
        <v>2619332187</v>
      </c>
      <c r="AS2316" s="4597">
        <v>2694481083</v>
      </c>
      <c r="AT2316" s="4597">
        <v>2640565047</v>
      </c>
      <c r="AU2316" s="4597">
        <v>2820154316</v>
      </c>
      <c r="AV2316" s="4597">
        <v>2961378104</v>
      </c>
      <c r="AW2316" s="4597">
        <v>2941904975</v>
      </c>
    </row>
    <row r="2317" spans="1:49" ht="13.15">
      <c r="A2317" s="4601" t="s">
        <v>3373</v>
      </c>
      <c r="B2317" s="4597">
        <v>0</v>
      </c>
      <c r="C2317" s="4597">
        <v>462986</v>
      </c>
      <c r="D2317" s="4597">
        <v>1921735</v>
      </c>
      <c r="E2317" s="4597">
        <v>2571935</v>
      </c>
      <c r="F2317" s="4597">
        <v>2279650</v>
      </c>
      <c r="G2317" s="4597">
        <v>1702014</v>
      </c>
      <c r="H2317" s="4597">
        <v>1626031</v>
      </c>
      <c r="I2317" s="4597">
        <v>1276980</v>
      </c>
      <c r="J2317" s="4597">
        <v>1254138</v>
      </c>
      <c r="K2317" s="4597">
        <v>1010806</v>
      </c>
      <c r="L2317" s="4597">
        <v>655075</v>
      </c>
      <c r="M2317" s="4597">
        <v>20075</v>
      </c>
      <c r="N2317" s="4597">
        <v>20104</v>
      </c>
      <c r="O2317" s="4597">
        <v>20004</v>
      </c>
      <c r="P2317" s="4597">
        <v>20037</v>
      </c>
      <c r="Q2317" s="4597">
        <v>0</v>
      </c>
      <c r="R2317" s="4597">
        <v>0</v>
      </c>
      <c r="S2317" s="4597">
        <v>0</v>
      </c>
      <c r="T2317" s="4597">
        <v>0</v>
      </c>
      <c r="U2317" s="4597">
        <v>0</v>
      </c>
      <c r="V2317" s="4597">
        <v>0</v>
      </c>
      <c r="W2317" s="4597">
        <v>0</v>
      </c>
      <c r="X2317" s="4597">
        <v>0</v>
      </c>
      <c r="Y2317" s="4597">
        <v>0</v>
      </c>
      <c r="Z2317" s="4597">
        <v>0</v>
      </c>
      <c r="AA2317" s="4597">
        <v>0</v>
      </c>
      <c r="AB2317" s="4597">
        <v>0</v>
      </c>
      <c r="AC2317" s="4597">
        <v>0</v>
      </c>
      <c r="AD2317" s="4597">
        <v>0</v>
      </c>
      <c r="AE2317" s="4597">
        <v>0</v>
      </c>
      <c r="AF2317" s="4597">
        <v>0</v>
      </c>
      <c r="AG2317" s="4597">
        <v>0</v>
      </c>
      <c r="AH2317" s="4597">
        <v>0</v>
      </c>
      <c r="AI2317" s="4597">
        <v>0</v>
      </c>
      <c r="AJ2317" s="4597">
        <v>0</v>
      </c>
      <c r="AK2317" s="4597">
        <v>0</v>
      </c>
      <c r="AL2317" s="4597">
        <v>0</v>
      </c>
      <c r="AM2317" s="4597">
        <v>0</v>
      </c>
      <c r="AN2317" s="4597">
        <v>0</v>
      </c>
      <c r="AO2317" s="4597">
        <v>0</v>
      </c>
      <c r="AP2317" s="4597">
        <v>0</v>
      </c>
      <c r="AQ2317" s="4597">
        <v>0</v>
      </c>
      <c r="AR2317" s="4597">
        <v>0</v>
      </c>
      <c r="AS2317" s="4597">
        <v>0</v>
      </c>
      <c r="AT2317" s="4597">
        <v>0</v>
      </c>
      <c r="AU2317" s="4597">
        <v>0</v>
      </c>
      <c r="AV2317" s="4597">
        <v>0</v>
      </c>
      <c r="AW2317" s="4597">
        <v>0</v>
      </c>
    </row>
    <row r="2318" spans="1:49" ht="13.15">
      <c r="A2318" s="4601"/>
      <c r="B2318" s="4597"/>
      <c r="C2318" s="4597"/>
      <c r="D2318" s="4597"/>
      <c r="E2318" s="4597"/>
      <c r="F2318" s="4597"/>
      <c r="G2318" s="4597"/>
      <c r="H2318" s="4597"/>
      <c r="I2318" s="4597"/>
      <c r="J2318" s="4597"/>
      <c r="K2318" s="4597"/>
      <c r="L2318" s="4597"/>
      <c r="M2318" s="4597"/>
      <c r="N2318" s="4597"/>
      <c r="O2318" s="4597"/>
      <c r="P2318" s="4597"/>
      <c r="Q2318" s="4597"/>
      <c r="R2318" s="4597"/>
      <c r="S2318" s="4597"/>
      <c r="T2318" s="4597"/>
      <c r="U2318" s="4597"/>
      <c r="V2318" s="4597"/>
      <c r="W2318" s="4597"/>
      <c r="X2318" s="4597"/>
      <c r="Y2318" s="4597"/>
      <c r="Z2318" s="4597"/>
      <c r="AA2318" s="4597"/>
      <c r="AB2318" s="4597"/>
      <c r="AC2318" s="4597"/>
      <c r="AD2318" s="4597"/>
      <c r="AE2318" s="4597"/>
      <c r="AF2318" s="4597"/>
      <c r="AG2318" s="4597"/>
      <c r="AH2318" s="4597"/>
      <c r="AI2318" s="4597"/>
      <c r="AJ2318" s="4597"/>
      <c r="AK2318" s="4597"/>
      <c r="AL2318" s="4597"/>
      <c r="AM2318" s="4597"/>
      <c r="AN2318" s="4597"/>
      <c r="AO2318" s="4597"/>
      <c r="AP2318" s="4597"/>
      <c r="AQ2318" s="4597"/>
      <c r="AR2318" s="4597"/>
      <c r="AS2318" s="4597"/>
      <c r="AT2318" s="4597"/>
      <c r="AU2318" s="4597"/>
      <c r="AV2318" s="4597"/>
      <c r="AW2318" s="4597"/>
    </row>
    <row r="2319" spans="1:49" ht="13.15">
      <c r="A2319" s="4599" t="s">
        <v>104</v>
      </c>
      <c r="B2319" s="4597"/>
      <c r="C2319" s="4597"/>
      <c r="D2319" s="4597"/>
      <c r="E2319" s="4597"/>
      <c r="F2319" s="4597"/>
      <c r="G2319" s="4597"/>
      <c r="H2319" s="4597"/>
      <c r="I2319" s="4597"/>
      <c r="J2319" s="4597"/>
      <c r="K2319" s="4597"/>
      <c r="L2319" s="4597"/>
      <c r="M2319" s="4597"/>
      <c r="N2319" s="4597"/>
      <c r="O2319" s="4597"/>
      <c r="P2319" s="4597"/>
      <c r="Q2319" s="4597"/>
      <c r="R2319" s="4597"/>
      <c r="S2319" s="4597"/>
      <c r="T2319" s="4597"/>
      <c r="U2319" s="4597"/>
      <c r="V2319" s="4597"/>
      <c r="W2319" s="4597"/>
      <c r="X2319" s="4597"/>
      <c r="Y2319" s="4597"/>
      <c r="Z2319" s="4597"/>
      <c r="AA2319" s="4597"/>
      <c r="AB2319" s="4597"/>
      <c r="AC2319" s="4597"/>
      <c r="AD2319" s="4597"/>
      <c r="AE2319" s="4597"/>
      <c r="AF2319" s="4597"/>
      <c r="AG2319" s="4597"/>
      <c r="AH2319" s="4597"/>
      <c r="AI2319" s="4597"/>
      <c r="AJ2319" s="4597"/>
      <c r="AK2319" s="4597"/>
      <c r="AL2319" s="4597"/>
      <c r="AM2319" s="4597"/>
      <c r="AN2319" s="4597"/>
      <c r="AO2319" s="4597"/>
      <c r="AP2319" s="4597"/>
      <c r="AQ2319" s="4597"/>
      <c r="AR2319" s="4597"/>
      <c r="AS2319" s="4597"/>
      <c r="AT2319" s="4597"/>
      <c r="AU2319" s="4597"/>
      <c r="AV2319" s="4597"/>
      <c r="AW2319" s="4597"/>
    </row>
    <row r="2320" spans="1:49" ht="13.15">
      <c r="A2320" s="4599" t="s">
        <v>105</v>
      </c>
      <c r="B2320" s="4600">
        <v>194701958</v>
      </c>
      <c r="C2320" s="4600">
        <v>195243072</v>
      </c>
      <c r="D2320" s="4600">
        <v>195089217</v>
      </c>
      <c r="E2320" s="4600">
        <v>195803754</v>
      </c>
      <c r="F2320" s="4600">
        <v>197090450</v>
      </c>
      <c r="G2320" s="4600">
        <v>199202466</v>
      </c>
      <c r="H2320" s="4600">
        <v>200312604</v>
      </c>
      <c r="I2320" s="4600">
        <v>201800634</v>
      </c>
      <c r="J2320" s="4600">
        <v>203175298</v>
      </c>
      <c r="K2320" s="4600">
        <v>204169548</v>
      </c>
      <c r="L2320" s="4600">
        <v>206222210</v>
      </c>
      <c r="M2320" s="4600">
        <v>209065447</v>
      </c>
      <c r="N2320" s="4600">
        <v>210777690</v>
      </c>
      <c r="O2320" s="4600">
        <v>212686804</v>
      </c>
      <c r="P2320" s="4600">
        <v>214750857</v>
      </c>
      <c r="Q2320" s="4600">
        <v>216620729</v>
      </c>
      <c r="R2320" s="4600">
        <v>217606758</v>
      </c>
      <c r="S2320" s="4600">
        <v>219309378</v>
      </c>
      <c r="T2320" s="4600">
        <v>220836393</v>
      </c>
      <c r="U2320" s="4600">
        <v>222289644</v>
      </c>
      <c r="V2320" s="4600">
        <v>224023120</v>
      </c>
      <c r="W2320" s="4600">
        <v>225315610</v>
      </c>
      <c r="X2320" s="4600">
        <v>227429170</v>
      </c>
      <c r="Y2320" s="4600">
        <v>228624132</v>
      </c>
      <c r="Z2320" s="4600">
        <v>230151386</v>
      </c>
      <c r="AA2320" s="4600">
        <v>231976867</v>
      </c>
      <c r="AB2320" s="4600">
        <v>233706725</v>
      </c>
      <c r="AC2320" s="4600">
        <v>235775058</v>
      </c>
      <c r="AD2320" s="4600">
        <v>237177985</v>
      </c>
      <c r="AE2320" s="4600">
        <v>240289153</v>
      </c>
      <c r="AF2320" s="4600">
        <v>241726949</v>
      </c>
      <c r="AG2320" s="4600">
        <v>243922031</v>
      </c>
      <c r="AH2320" s="4600">
        <v>245309844</v>
      </c>
      <c r="AI2320" s="4600">
        <v>247172899</v>
      </c>
      <c r="AJ2320" s="4600">
        <v>248637470</v>
      </c>
      <c r="AK2320" s="4600">
        <v>256875912</v>
      </c>
      <c r="AL2320" s="4600">
        <v>260099225</v>
      </c>
      <c r="AM2320" s="4600">
        <v>261335369</v>
      </c>
      <c r="AN2320" s="4600">
        <v>263715885</v>
      </c>
      <c r="AO2320" s="4600">
        <v>264268687</v>
      </c>
      <c r="AP2320" s="4600">
        <v>267110859</v>
      </c>
      <c r="AQ2320" s="4600">
        <v>269261294</v>
      </c>
      <c r="AR2320" s="4600">
        <v>271577942</v>
      </c>
      <c r="AS2320" s="4600">
        <v>274902702</v>
      </c>
      <c r="AT2320" s="4600">
        <v>276413188</v>
      </c>
      <c r="AU2320" s="4600">
        <v>279358808</v>
      </c>
      <c r="AV2320" s="4600">
        <v>282224231</v>
      </c>
      <c r="AW2320" s="4600">
        <v>284887774</v>
      </c>
    </row>
    <row r="2321" spans="1:49" ht="13.15">
      <c r="A2321" s="4599"/>
      <c r="B2321" s="4600"/>
      <c r="C2321" s="4600"/>
      <c r="D2321" s="4600"/>
      <c r="E2321" s="4600"/>
      <c r="F2321" s="4600"/>
      <c r="G2321" s="4600"/>
      <c r="H2321" s="4600"/>
      <c r="I2321" s="4600"/>
      <c r="J2321" s="4600"/>
      <c r="K2321" s="4600"/>
      <c r="L2321" s="4600"/>
      <c r="M2321" s="4600"/>
      <c r="N2321" s="4600"/>
      <c r="O2321" s="4600"/>
      <c r="P2321" s="4600"/>
      <c r="Q2321" s="4600"/>
      <c r="R2321" s="4600"/>
      <c r="S2321" s="4600"/>
      <c r="T2321" s="4600"/>
      <c r="U2321" s="4600"/>
      <c r="V2321" s="4600"/>
      <c r="W2321" s="4600"/>
      <c r="X2321" s="4600"/>
      <c r="Y2321" s="4600"/>
      <c r="Z2321" s="4600"/>
      <c r="AA2321" s="4600"/>
      <c r="AB2321" s="4600"/>
      <c r="AC2321" s="4600"/>
      <c r="AD2321" s="4600"/>
      <c r="AE2321" s="4600"/>
      <c r="AF2321" s="4600"/>
      <c r="AG2321" s="4600"/>
      <c r="AH2321" s="4600"/>
      <c r="AI2321" s="4600"/>
      <c r="AJ2321" s="4600"/>
      <c r="AK2321" s="4600"/>
      <c r="AL2321" s="4600"/>
      <c r="AM2321" s="4600"/>
      <c r="AN2321" s="4600"/>
      <c r="AO2321" s="4600"/>
      <c r="AP2321" s="4600"/>
      <c r="AQ2321" s="4600"/>
      <c r="AR2321" s="4600"/>
      <c r="AS2321" s="4600"/>
      <c r="AT2321" s="4600"/>
      <c r="AU2321" s="4600"/>
      <c r="AV2321" s="4600"/>
      <c r="AW2321" s="4600"/>
    </row>
    <row r="2322" spans="1:49" ht="13.15">
      <c r="A2322" s="4599" t="s">
        <v>254</v>
      </c>
      <c r="B2322" s="4600"/>
      <c r="C2322" s="4600"/>
      <c r="D2322" s="4600"/>
      <c r="E2322" s="4600"/>
      <c r="F2322" s="4600"/>
      <c r="G2322" s="4600"/>
      <c r="H2322" s="4600"/>
      <c r="I2322" s="4600"/>
      <c r="J2322" s="4600"/>
      <c r="K2322" s="4600"/>
      <c r="L2322" s="4600"/>
      <c r="M2322" s="4600"/>
      <c r="N2322" s="4600"/>
      <c r="O2322" s="4600"/>
      <c r="P2322" s="4600"/>
      <c r="Q2322" s="4600"/>
      <c r="R2322" s="4600"/>
      <c r="S2322" s="4600"/>
      <c r="T2322" s="4600"/>
      <c r="U2322" s="4600"/>
      <c r="V2322" s="4600"/>
      <c r="W2322" s="4600"/>
      <c r="X2322" s="4600"/>
      <c r="Y2322" s="4600"/>
      <c r="Z2322" s="4600"/>
      <c r="AA2322" s="4600"/>
      <c r="AB2322" s="4600"/>
      <c r="AC2322" s="4600"/>
      <c r="AD2322" s="4600"/>
      <c r="AE2322" s="4600"/>
      <c r="AF2322" s="4600"/>
      <c r="AG2322" s="4600"/>
      <c r="AH2322" s="4600"/>
      <c r="AI2322" s="4600"/>
      <c r="AJ2322" s="4600"/>
      <c r="AK2322" s="4600"/>
      <c r="AL2322" s="4600"/>
      <c r="AM2322" s="4600"/>
      <c r="AN2322" s="4600"/>
      <c r="AO2322" s="4600"/>
      <c r="AP2322" s="4600"/>
      <c r="AQ2322" s="4600"/>
      <c r="AR2322" s="4600"/>
      <c r="AS2322" s="4600"/>
      <c r="AT2322" s="4600"/>
      <c r="AU2322" s="4600"/>
      <c r="AV2322" s="4600"/>
      <c r="AW2322" s="4600"/>
    </row>
    <row r="2323" spans="1:49" ht="13.15">
      <c r="A2323" s="4599" t="s">
        <v>251</v>
      </c>
      <c r="B2323" s="4600">
        <v>0</v>
      </c>
      <c r="C2323" s="4600">
        <v>0</v>
      </c>
      <c r="D2323" s="4600">
        <v>0</v>
      </c>
      <c r="E2323" s="4600">
        <v>0</v>
      </c>
      <c r="F2323" s="4600">
        <v>5605</v>
      </c>
      <c r="G2323" s="4600">
        <v>0</v>
      </c>
      <c r="H2323" s="4600">
        <v>0</v>
      </c>
      <c r="I2323" s="4600">
        <v>0</v>
      </c>
      <c r="J2323" s="4600">
        <v>0</v>
      </c>
      <c r="K2323" s="4600">
        <v>0</v>
      </c>
      <c r="L2323" s="4600">
        <v>84441</v>
      </c>
      <c r="M2323" s="4600">
        <v>0</v>
      </c>
      <c r="N2323" s="4600">
        <v>0</v>
      </c>
      <c r="O2323" s="4600">
        <v>4214</v>
      </c>
      <c r="P2323" s="4600">
        <v>0</v>
      </c>
      <c r="Q2323" s="4600">
        <v>0</v>
      </c>
      <c r="R2323" s="4600">
        <v>173513</v>
      </c>
      <c r="S2323" s="4600">
        <v>0</v>
      </c>
      <c r="T2323" s="4600">
        <v>207454</v>
      </c>
      <c r="U2323" s="4600">
        <v>0</v>
      </c>
      <c r="V2323" s="4600">
        <v>0</v>
      </c>
      <c r="W2323" s="4600">
        <v>86234</v>
      </c>
      <c r="X2323" s="4600">
        <v>0</v>
      </c>
      <c r="Y2323" s="4600">
        <v>97927</v>
      </c>
      <c r="Z2323" s="4600">
        <v>0</v>
      </c>
      <c r="AA2323" s="4600">
        <v>0</v>
      </c>
      <c r="AB2323" s="4600">
        <v>2090</v>
      </c>
      <c r="AC2323" s="4600">
        <v>53096</v>
      </c>
      <c r="AD2323" s="4600">
        <v>7956</v>
      </c>
      <c r="AE2323" s="4600">
        <v>0</v>
      </c>
      <c r="AF2323" s="4600">
        <v>0</v>
      </c>
      <c r="AG2323" s="4600">
        <v>0</v>
      </c>
      <c r="AH2323" s="4600">
        <v>0</v>
      </c>
      <c r="AI2323" s="4600">
        <v>0</v>
      </c>
      <c r="AJ2323" s="4600">
        <v>26206</v>
      </c>
      <c r="AK2323" s="4600">
        <v>155273</v>
      </c>
      <c r="AL2323" s="4600">
        <v>0</v>
      </c>
      <c r="AM2323" s="4600">
        <v>0</v>
      </c>
      <c r="AN2323" s="4600">
        <v>2436393</v>
      </c>
      <c r="AO2323" s="4600">
        <v>178130</v>
      </c>
      <c r="AP2323" s="4600">
        <v>0</v>
      </c>
      <c r="AQ2323" s="4600">
        <v>921352</v>
      </c>
      <c r="AR2323" s="4600">
        <v>0</v>
      </c>
      <c r="AS2323" s="4600">
        <v>0</v>
      </c>
      <c r="AT2323" s="4600">
        <v>0</v>
      </c>
      <c r="AU2323" s="4600">
        <v>0</v>
      </c>
      <c r="AV2323" s="4600">
        <v>116407</v>
      </c>
      <c r="AW2323" s="4600">
        <v>0</v>
      </c>
    </row>
    <row r="2324" spans="1:49" ht="13.15">
      <c r="A2324" s="4599"/>
      <c r="B2324" s="4600"/>
      <c r="C2324" s="4600"/>
      <c r="D2324" s="4600"/>
      <c r="E2324" s="4600"/>
      <c r="F2324" s="4600"/>
      <c r="G2324" s="4600"/>
      <c r="H2324" s="4600"/>
      <c r="I2324" s="4600"/>
      <c r="J2324" s="4600"/>
      <c r="K2324" s="4600"/>
      <c r="L2324" s="4600"/>
      <c r="M2324" s="4600"/>
      <c r="N2324" s="4600"/>
      <c r="O2324" s="4600"/>
      <c r="P2324" s="4600"/>
      <c r="Q2324" s="4600"/>
      <c r="R2324" s="4600"/>
      <c r="S2324" s="4600"/>
      <c r="T2324" s="4600"/>
      <c r="U2324" s="4600"/>
      <c r="V2324" s="4600"/>
      <c r="W2324" s="4600"/>
      <c r="X2324" s="4600"/>
      <c r="Y2324" s="4600"/>
      <c r="Z2324" s="4600"/>
      <c r="AA2324" s="4600"/>
      <c r="AB2324" s="4600"/>
      <c r="AC2324" s="4600"/>
      <c r="AD2324" s="4600"/>
      <c r="AE2324" s="4600"/>
      <c r="AF2324" s="4600"/>
      <c r="AG2324" s="4600"/>
      <c r="AH2324" s="4600"/>
      <c r="AI2324" s="4600"/>
      <c r="AJ2324" s="4600"/>
      <c r="AK2324" s="4600"/>
      <c r="AL2324" s="4600"/>
      <c r="AM2324" s="4600"/>
      <c r="AN2324" s="4600"/>
      <c r="AO2324" s="4600"/>
      <c r="AP2324" s="4600"/>
      <c r="AQ2324" s="4600"/>
      <c r="AR2324" s="4600"/>
      <c r="AS2324" s="4600"/>
      <c r="AT2324" s="4600"/>
      <c r="AU2324" s="4600"/>
      <c r="AV2324" s="4600"/>
      <c r="AW2324" s="4600"/>
    </row>
    <row r="2325" spans="1:49" ht="13.15">
      <c r="A2325" s="4599" t="s">
        <v>255</v>
      </c>
      <c r="B2325" s="4600">
        <v>1949100789</v>
      </c>
      <c r="C2325" s="4600">
        <v>2085743641</v>
      </c>
      <c r="D2325" s="4600">
        <v>1244848382</v>
      </c>
      <c r="E2325" s="4600">
        <v>1248642684</v>
      </c>
      <c r="F2325" s="4600">
        <v>1222321687</v>
      </c>
      <c r="G2325" s="4600">
        <v>1241723921</v>
      </c>
      <c r="H2325" s="4600">
        <v>1281876590</v>
      </c>
      <c r="I2325" s="4600">
        <v>1324755011</v>
      </c>
      <c r="J2325" s="4600">
        <v>1266803020</v>
      </c>
      <c r="K2325" s="4600">
        <v>1278789860</v>
      </c>
      <c r="L2325" s="4600">
        <v>1281131713</v>
      </c>
      <c r="M2325" s="4600">
        <v>1333374321</v>
      </c>
      <c r="N2325" s="4600">
        <v>1479852392</v>
      </c>
      <c r="O2325" s="4600">
        <v>1336750649</v>
      </c>
      <c r="P2325" s="4600">
        <v>2016234829</v>
      </c>
      <c r="Q2325" s="4600">
        <v>2253339261</v>
      </c>
      <c r="R2325" s="4600">
        <v>1845648428</v>
      </c>
      <c r="S2325" s="4600">
        <v>1754976198</v>
      </c>
      <c r="T2325" s="4600">
        <v>2177516312</v>
      </c>
      <c r="U2325" s="4600">
        <v>2141928034</v>
      </c>
      <c r="V2325" s="4600">
        <v>1890658623</v>
      </c>
      <c r="W2325" s="4600">
        <v>2074743445</v>
      </c>
      <c r="X2325" s="4600">
        <v>2182215350</v>
      </c>
      <c r="Y2325" s="4600">
        <v>2232858096</v>
      </c>
      <c r="Z2325" s="4600">
        <v>2070803263</v>
      </c>
      <c r="AA2325" s="4600">
        <v>2236795655</v>
      </c>
      <c r="AB2325" s="4600">
        <v>2267667853</v>
      </c>
      <c r="AC2325" s="4600">
        <v>2217960439</v>
      </c>
      <c r="AD2325" s="4600">
        <v>2209202680</v>
      </c>
      <c r="AE2325" s="4600">
        <v>2216965938</v>
      </c>
      <c r="AF2325" s="4600">
        <v>2310341590</v>
      </c>
      <c r="AG2325" s="4600">
        <v>2272124628</v>
      </c>
      <c r="AH2325" s="4600">
        <v>2319326574</v>
      </c>
      <c r="AI2325" s="4600">
        <v>2416114455</v>
      </c>
      <c r="AJ2325" s="4600">
        <v>2477070109</v>
      </c>
      <c r="AK2325" s="4600">
        <v>2388121310</v>
      </c>
      <c r="AL2325" s="4600">
        <v>2584122347</v>
      </c>
      <c r="AM2325" s="4600">
        <v>2560220872</v>
      </c>
      <c r="AN2325" s="4600">
        <v>2716312216</v>
      </c>
      <c r="AO2325" s="4600">
        <v>2756898565</v>
      </c>
      <c r="AP2325" s="4600">
        <v>2616382181</v>
      </c>
      <c r="AQ2325" s="4600">
        <v>2654051628</v>
      </c>
      <c r="AR2325" s="4600">
        <v>2703116453</v>
      </c>
      <c r="AS2325" s="4600">
        <v>2799664221</v>
      </c>
      <c r="AT2325" s="4600">
        <v>2751315510</v>
      </c>
      <c r="AU2325" s="4600">
        <v>2970930872</v>
      </c>
      <c r="AV2325" s="4600">
        <v>3169260521</v>
      </c>
      <c r="AW2325" s="4600">
        <v>3099542510</v>
      </c>
    </row>
    <row r="2326" spans="1:49" ht="13.15">
      <c r="A2326" s="4599"/>
      <c r="B2326" s="4600"/>
      <c r="C2326" s="4600"/>
      <c r="D2326" s="4600"/>
      <c r="E2326" s="4600"/>
      <c r="F2326" s="4600"/>
      <c r="G2326" s="4600"/>
      <c r="H2326" s="4600"/>
      <c r="I2326" s="4600"/>
      <c r="J2326" s="4600"/>
      <c r="K2326" s="4600"/>
      <c r="L2326" s="4600"/>
      <c r="M2326" s="4600"/>
      <c r="N2326" s="4600"/>
      <c r="O2326" s="4600"/>
      <c r="P2326" s="4600"/>
      <c r="Q2326" s="4600"/>
      <c r="R2326" s="4600"/>
      <c r="S2326" s="4600"/>
      <c r="T2326" s="4600"/>
      <c r="U2326" s="4600"/>
      <c r="V2326" s="4600"/>
      <c r="W2326" s="4600"/>
      <c r="X2326" s="4600"/>
      <c r="Y2326" s="4600"/>
      <c r="Z2326" s="4600"/>
      <c r="AA2326" s="4600"/>
      <c r="AB2326" s="4600"/>
      <c r="AC2326" s="4600"/>
      <c r="AD2326" s="4600"/>
      <c r="AE2326" s="4600"/>
      <c r="AF2326" s="4600"/>
      <c r="AG2326" s="4600"/>
      <c r="AH2326" s="4600"/>
      <c r="AI2326" s="4600"/>
      <c r="AJ2326" s="4600"/>
      <c r="AK2326" s="4600"/>
      <c r="AL2326" s="4600"/>
      <c r="AM2326" s="4600"/>
      <c r="AN2326" s="4600"/>
      <c r="AO2326" s="4600"/>
      <c r="AP2326" s="4600"/>
      <c r="AQ2326" s="4600"/>
      <c r="AR2326" s="4600"/>
      <c r="AS2326" s="4600"/>
      <c r="AT2326" s="4600"/>
      <c r="AU2326" s="4600"/>
      <c r="AV2326" s="4600"/>
      <c r="AW2326" s="4600"/>
    </row>
    <row r="2327" spans="1:49" ht="13.15">
      <c r="A2327" s="4599" t="s">
        <v>256</v>
      </c>
      <c r="B2327" s="4600">
        <v>1847210</v>
      </c>
      <c r="C2327" s="4600">
        <v>266246</v>
      </c>
      <c r="D2327" s="4600">
        <v>267017</v>
      </c>
      <c r="E2327" s="4600">
        <v>276477</v>
      </c>
      <c r="F2327" s="4600">
        <v>283268</v>
      </c>
      <c r="G2327" s="4600">
        <v>1732703</v>
      </c>
      <c r="H2327" s="4600">
        <v>2875188</v>
      </c>
      <c r="I2327" s="4600">
        <v>0</v>
      </c>
      <c r="J2327" s="4600">
        <v>3303600</v>
      </c>
      <c r="K2327" s="4600">
        <v>3329803</v>
      </c>
      <c r="L2327" s="4600">
        <v>3752208</v>
      </c>
      <c r="M2327" s="4600">
        <v>4054280</v>
      </c>
      <c r="N2327" s="4600">
        <v>4351791</v>
      </c>
      <c r="O2327" s="4600">
        <v>4388575</v>
      </c>
      <c r="P2327" s="4600">
        <v>4708539</v>
      </c>
      <c r="Q2327" s="4600">
        <v>5011920</v>
      </c>
      <c r="R2327" s="4600">
        <v>5062312</v>
      </c>
      <c r="S2327" s="4600">
        <v>264305</v>
      </c>
      <c r="T2327" s="4600">
        <v>266924</v>
      </c>
      <c r="U2327" s="4600">
        <v>268333</v>
      </c>
      <c r="V2327" s="4600">
        <v>280756</v>
      </c>
      <c r="W2327" s="4600">
        <v>419997</v>
      </c>
      <c r="X2327" s="4600">
        <v>701475</v>
      </c>
      <c r="Y2327" s="4600">
        <v>996541</v>
      </c>
      <c r="Z2327" s="4600">
        <v>1001001</v>
      </c>
      <c r="AA2327" s="4600">
        <v>1312800</v>
      </c>
      <c r="AB2327" s="4600">
        <v>1318913</v>
      </c>
      <c r="AC2327" s="4600">
        <v>1330395</v>
      </c>
      <c r="AD2327" s="4600">
        <v>1338597</v>
      </c>
      <c r="AE2327" s="4600">
        <v>2047881</v>
      </c>
      <c r="AF2327" s="4600">
        <v>3371642</v>
      </c>
      <c r="AG2327" s="4600">
        <v>3868403</v>
      </c>
      <c r="AH2327" s="4600">
        <v>3911796</v>
      </c>
      <c r="AI2327" s="4600">
        <v>12463</v>
      </c>
      <c r="AJ2327" s="4600">
        <v>456263</v>
      </c>
      <c r="AK2327" s="4600">
        <v>1066377</v>
      </c>
      <c r="AL2327" s="4600">
        <v>1079325</v>
      </c>
      <c r="AM2327" s="4600">
        <v>1291021</v>
      </c>
      <c r="AN2327" s="4600">
        <v>1410525</v>
      </c>
      <c r="AO2327" s="4600">
        <v>1741370</v>
      </c>
      <c r="AP2327" s="4600">
        <v>1758406</v>
      </c>
      <c r="AQ2327" s="4600">
        <v>2083644</v>
      </c>
      <c r="AR2327" s="4600">
        <v>2100108</v>
      </c>
      <c r="AS2327" s="4600">
        <v>2124633</v>
      </c>
      <c r="AT2327" s="4600">
        <v>2133940</v>
      </c>
      <c r="AU2327" s="4600">
        <v>2157025</v>
      </c>
      <c r="AV2327" s="4600">
        <v>2178542</v>
      </c>
      <c r="AW2327" s="4600">
        <v>2205936</v>
      </c>
    </row>
    <row r="2328" spans="1:49" ht="13.15">
      <c r="A2328" s="4599"/>
      <c r="B2328" s="4600"/>
      <c r="C2328" s="4600"/>
      <c r="D2328" s="4600"/>
      <c r="E2328" s="4600"/>
      <c r="F2328" s="4600"/>
      <c r="G2328" s="4600"/>
      <c r="H2328" s="4600"/>
      <c r="I2328" s="4600"/>
      <c r="J2328" s="4600"/>
      <c r="K2328" s="4600"/>
      <c r="L2328" s="4600"/>
      <c r="M2328" s="4600"/>
      <c r="N2328" s="4600"/>
      <c r="O2328" s="4600"/>
      <c r="P2328" s="4600"/>
      <c r="Q2328" s="4600"/>
      <c r="R2328" s="4600"/>
      <c r="S2328" s="4600"/>
      <c r="T2328" s="4600"/>
      <c r="U2328" s="4600"/>
      <c r="V2328" s="4600"/>
      <c r="W2328" s="4600"/>
      <c r="X2328" s="4600"/>
      <c r="Y2328" s="4600"/>
      <c r="Z2328" s="4600"/>
      <c r="AA2328" s="4600"/>
      <c r="AB2328" s="4600"/>
      <c r="AC2328" s="4600"/>
      <c r="AD2328" s="4600"/>
      <c r="AE2328" s="4600"/>
      <c r="AF2328" s="4600"/>
      <c r="AG2328" s="4600"/>
      <c r="AH2328" s="4600"/>
      <c r="AI2328" s="4600"/>
      <c r="AJ2328" s="4600"/>
      <c r="AK2328" s="4600"/>
      <c r="AL2328" s="4600"/>
      <c r="AM2328" s="4600"/>
      <c r="AN2328" s="4600"/>
      <c r="AO2328" s="4600"/>
      <c r="AP2328" s="4600"/>
      <c r="AQ2328" s="4600"/>
      <c r="AR2328" s="4600"/>
      <c r="AS2328" s="4600"/>
      <c r="AT2328" s="4600"/>
      <c r="AU2328" s="4600"/>
      <c r="AV2328" s="4600"/>
      <c r="AW2328" s="4600"/>
    </row>
    <row r="2329" spans="1:49" ht="13.15">
      <c r="A2329" s="4599" t="s">
        <v>82</v>
      </c>
      <c r="B2329" s="4600">
        <v>1224048197</v>
      </c>
      <c r="C2329" s="4600">
        <v>1226112893</v>
      </c>
      <c r="D2329" s="4600">
        <v>1227461492</v>
      </c>
      <c r="E2329" s="4600">
        <v>1226039836</v>
      </c>
      <c r="F2329" s="4600">
        <v>1250010570</v>
      </c>
      <c r="G2329" s="4600">
        <v>1250455096</v>
      </c>
      <c r="H2329" s="4600">
        <v>1256068227</v>
      </c>
      <c r="I2329" s="4600">
        <v>1250691837</v>
      </c>
      <c r="J2329" s="4600">
        <v>1247433638</v>
      </c>
      <c r="K2329" s="4600">
        <v>1288280795</v>
      </c>
      <c r="L2329" s="4600">
        <v>1382734978</v>
      </c>
      <c r="M2329" s="4600">
        <v>1388149419</v>
      </c>
      <c r="N2329" s="4600">
        <v>1390367525</v>
      </c>
      <c r="O2329" s="4600">
        <v>1394964976</v>
      </c>
      <c r="P2329" s="4600">
        <v>1402433709</v>
      </c>
      <c r="Q2329" s="4600">
        <v>1411399610</v>
      </c>
      <c r="R2329" s="4600">
        <v>1414135866</v>
      </c>
      <c r="S2329" s="4600">
        <v>1433392300</v>
      </c>
      <c r="T2329" s="4600">
        <v>1526107412</v>
      </c>
      <c r="U2329" s="4600">
        <v>1535909415</v>
      </c>
      <c r="V2329" s="4600">
        <v>1545496726</v>
      </c>
      <c r="W2329" s="4600">
        <v>1485328809</v>
      </c>
      <c r="X2329" s="4600">
        <v>1511607229</v>
      </c>
      <c r="Y2329" s="4600">
        <v>1515068232</v>
      </c>
      <c r="Z2329" s="4600">
        <v>1516945966</v>
      </c>
      <c r="AA2329" s="4600">
        <v>1519149641</v>
      </c>
      <c r="AB2329" s="4600">
        <v>1575920542</v>
      </c>
      <c r="AC2329" s="4600">
        <v>1584321494</v>
      </c>
      <c r="AD2329" s="4600">
        <v>1578271940</v>
      </c>
      <c r="AE2329" s="4600">
        <v>1592175909</v>
      </c>
      <c r="AF2329" s="4600">
        <v>1599752141</v>
      </c>
      <c r="AG2329" s="4600">
        <v>1667000537</v>
      </c>
      <c r="AH2329" s="4600">
        <v>1666411771</v>
      </c>
      <c r="AI2329" s="4600">
        <v>1670455360</v>
      </c>
      <c r="AJ2329" s="4600">
        <v>1756711827</v>
      </c>
      <c r="AK2329" s="4600">
        <v>1762738281</v>
      </c>
      <c r="AL2329" s="4600">
        <v>1768481341</v>
      </c>
      <c r="AM2329" s="4600">
        <v>1790382500</v>
      </c>
      <c r="AN2329" s="4600">
        <v>1812126707</v>
      </c>
      <c r="AO2329" s="4600">
        <v>1796178914</v>
      </c>
      <c r="AP2329" s="4600">
        <v>1793800928</v>
      </c>
      <c r="AQ2329" s="4600">
        <v>1801127493</v>
      </c>
      <c r="AR2329" s="4600">
        <v>1948016239</v>
      </c>
      <c r="AS2329" s="4600">
        <v>1954658847</v>
      </c>
      <c r="AT2329" s="4600">
        <v>1941842206</v>
      </c>
      <c r="AU2329" s="4600">
        <v>1948307612</v>
      </c>
      <c r="AV2329" s="4600">
        <v>1973435075</v>
      </c>
      <c r="AW2329" s="4600">
        <v>1911471379</v>
      </c>
    </row>
    <row r="2330" spans="1:49" ht="13.15">
      <c r="A2330" s="4599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 ht="13.15">
      <c r="A2331" s="4599" t="s">
        <v>83</v>
      </c>
      <c r="B2331" s="4600">
        <v>6515007</v>
      </c>
      <c r="C2331" s="4600">
        <v>6515007</v>
      </c>
      <c r="D2331" s="4600">
        <v>6515007</v>
      </c>
      <c r="E2331" s="4600">
        <v>6504788</v>
      </c>
      <c r="F2331" s="4600">
        <v>6504788</v>
      </c>
      <c r="G2331" s="4600">
        <v>6724580</v>
      </c>
      <c r="H2331" s="4600">
        <v>6724580</v>
      </c>
      <c r="I2331" s="4600">
        <v>7011244</v>
      </c>
      <c r="J2331" s="4600">
        <v>7011244</v>
      </c>
      <c r="K2331" s="4600">
        <v>7011244</v>
      </c>
      <c r="L2331" s="4600">
        <v>7000815</v>
      </c>
      <c r="M2331" s="4600">
        <v>7000815</v>
      </c>
      <c r="N2331" s="4600">
        <v>7000815</v>
      </c>
      <c r="O2331" s="4600">
        <v>7000815</v>
      </c>
      <c r="P2331" s="4600">
        <v>7000815</v>
      </c>
      <c r="Q2331" s="4600">
        <v>6990452</v>
      </c>
      <c r="R2331" s="4600">
        <v>6990452</v>
      </c>
      <c r="S2331" s="4600">
        <v>6990452</v>
      </c>
      <c r="T2331" s="4600">
        <v>6990452</v>
      </c>
      <c r="U2331" s="4600">
        <v>6980054</v>
      </c>
      <c r="V2331" s="4600">
        <v>6980054</v>
      </c>
      <c r="W2331" s="4600">
        <v>6980054</v>
      </c>
      <c r="X2331" s="4600">
        <v>6980054</v>
      </c>
      <c r="Y2331" s="4600">
        <v>6963784</v>
      </c>
      <c r="Z2331" s="4600">
        <v>6963784</v>
      </c>
      <c r="AA2331" s="4600">
        <v>6963784</v>
      </c>
      <c r="AB2331" s="4600">
        <v>6963784</v>
      </c>
      <c r="AC2331" s="4600">
        <v>6953038</v>
      </c>
      <c r="AD2331" s="4600">
        <v>6953038</v>
      </c>
      <c r="AE2331" s="4600">
        <v>6953038</v>
      </c>
      <c r="AF2331" s="4600">
        <v>6953038</v>
      </c>
      <c r="AG2331" s="4600">
        <v>6942512</v>
      </c>
      <c r="AH2331" s="4600">
        <v>6942512</v>
      </c>
      <c r="AI2331" s="4600">
        <v>6942512</v>
      </c>
      <c r="AJ2331" s="4600">
        <v>6942512</v>
      </c>
      <c r="AK2331" s="4600">
        <v>6931393</v>
      </c>
      <c r="AL2331" s="4600">
        <v>6931393</v>
      </c>
      <c r="AM2331" s="4600">
        <v>6931393</v>
      </c>
      <c r="AN2331" s="4600">
        <v>6931393</v>
      </c>
      <c r="AO2331" s="4600">
        <v>6920448</v>
      </c>
      <c r="AP2331" s="4600">
        <v>6920448</v>
      </c>
      <c r="AQ2331" s="4600">
        <v>6920448</v>
      </c>
      <c r="AR2331" s="4600">
        <v>6920448</v>
      </c>
      <c r="AS2331" s="4600">
        <v>6909554</v>
      </c>
      <c r="AT2331" s="4600">
        <v>6909554</v>
      </c>
      <c r="AU2331" s="4600">
        <v>6909554</v>
      </c>
      <c r="AV2331" s="4600">
        <v>7131520</v>
      </c>
      <c r="AW2331" s="4600">
        <v>9031183</v>
      </c>
    </row>
    <row r="2332" spans="1:49" ht="13.15">
      <c r="A2332" s="4599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 ht="13.15">
      <c r="A2333" s="4599" t="s">
        <v>84</v>
      </c>
      <c r="B2333" s="4600">
        <v>7177600767</v>
      </c>
      <c r="C2333" s="4600">
        <v>7532044172</v>
      </c>
      <c r="D2333" s="4600">
        <v>6702637083</v>
      </c>
      <c r="E2333" s="4600">
        <v>6716075034</v>
      </c>
      <c r="F2333" s="4600">
        <v>6756934803</v>
      </c>
      <c r="G2333" s="4600">
        <v>6833113460</v>
      </c>
      <c r="H2333" s="4600">
        <v>6961262363</v>
      </c>
      <c r="I2333" s="4600">
        <v>7032085627</v>
      </c>
      <c r="J2333" s="4600">
        <v>7058321183</v>
      </c>
      <c r="K2333" s="4600">
        <v>7124357409</v>
      </c>
      <c r="L2333" s="4600">
        <v>7291050767</v>
      </c>
      <c r="M2333" s="4600">
        <v>7433565989</v>
      </c>
      <c r="N2333" s="4600">
        <v>7723162982</v>
      </c>
      <c r="O2333" s="4600">
        <v>7703314652</v>
      </c>
      <c r="P2333" s="4600">
        <v>8475621401</v>
      </c>
      <c r="Q2333" s="4600">
        <v>8858584241</v>
      </c>
      <c r="R2333" s="4600">
        <v>8550626609</v>
      </c>
      <c r="S2333" s="4600">
        <v>8655111766</v>
      </c>
      <c r="T2333" s="4600">
        <v>9211388649</v>
      </c>
      <c r="U2333" s="4600">
        <v>9331203125</v>
      </c>
      <c r="V2333" s="4600">
        <v>9094908781</v>
      </c>
      <c r="W2333" s="4600">
        <v>9350646635</v>
      </c>
      <c r="X2333" s="4600">
        <v>9638774839</v>
      </c>
      <c r="Y2333" s="4600">
        <v>9721720256</v>
      </c>
      <c r="Z2333" s="4600">
        <v>9651650035</v>
      </c>
      <c r="AA2333" s="4600">
        <v>9857856001</v>
      </c>
      <c r="AB2333" s="4600">
        <v>9964695049</v>
      </c>
      <c r="AC2333" s="4600">
        <v>10057565576</v>
      </c>
      <c r="AD2333" s="4600">
        <v>10081331534</v>
      </c>
      <c r="AE2333" s="4600">
        <v>10115559067</v>
      </c>
      <c r="AF2333" s="4600">
        <v>10237689040</v>
      </c>
      <c r="AG2333" s="4600">
        <v>10254426551</v>
      </c>
      <c r="AH2333" s="4600">
        <v>10315183897</v>
      </c>
      <c r="AI2333" s="4600">
        <v>10490215822</v>
      </c>
      <c r="AJ2333" s="4600">
        <v>10700686670</v>
      </c>
      <c r="AK2333" s="4600">
        <v>10662185473</v>
      </c>
      <c r="AL2333" s="4600">
        <v>10927046378</v>
      </c>
      <c r="AM2333" s="4600">
        <v>10895904885</v>
      </c>
      <c r="AN2333" s="4600">
        <v>11069603311</v>
      </c>
      <c r="AO2333" s="4600">
        <v>10968753929</v>
      </c>
      <c r="AP2333" s="4600">
        <v>10772116422</v>
      </c>
      <c r="AQ2333" s="4600">
        <v>10843267241</v>
      </c>
      <c r="AR2333" s="4600">
        <v>11076212460</v>
      </c>
      <c r="AS2333" s="4600">
        <v>11310159031</v>
      </c>
      <c r="AT2333" s="4600">
        <v>11337951637</v>
      </c>
      <c r="AU2333" s="4600">
        <v>11729282622</v>
      </c>
      <c r="AV2333" s="4600">
        <v>12077288205</v>
      </c>
      <c r="AW2333" s="4600">
        <v>12011786015</v>
      </c>
    </row>
    <row r="2334" spans="1:49" ht="13.15">
      <c r="A2334" s="4599"/>
      <c r="B2334" s="4600"/>
      <c r="C2334" s="4600"/>
      <c r="D2334" s="4600"/>
      <c r="E2334" s="4600"/>
      <c r="F2334" s="4600"/>
      <c r="G2334" s="4600"/>
      <c r="H2334" s="4600"/>
      <c r="I2334" s="4600"/>
      <c r="J2334" s="4600"/>
      <c r="K2334" s="4600"/>
      <c r="L2334" s="4600"/>
      <c r="M2334" s="4600"/>
      <c r="N2334" s="4600"/>
      <c r="O2334" s="4600"/>
      <c r="P2334" s="4600"/>
      <c r="Q2334" s="4600"/>
      <c r="R2334" s="4600"/>
      <c r="S2334" s="4600"/>
      <c r="T2334" s="4600"/>
      <c r="U2334" s="4600"/>
      <c r="V2334" s="4600"/>
      <c r="W2334" s="4600"/>
      <c r="X2334" s="4600"/>
      <c r="Y2334" s="4600"/>
      <c r="Z2334" s="4600"/>
      <c r="AA2334" s="4600"/>
      <c r="AB2334" s="4600"/>
      <c r="AC2334" s="4600"/>
      <c r="AD2334" s="4600"/>
      <c r="AE2334" s="4600"/>
      <c r="AF2334" s="4600"/>
      <c r="AG2334" s="4600"/>
      <c r="AH2334" s="4600"/>
      <c r="AI2334" s="4600"/>
      <c r="AJ2334" s="4600"/>
      <c r="AK2334" s="4600"/>
      <c r="AL2334" s="4600"/>
      <c r="AM2334" s="4600"/>
      <c r="AN2334" s="4600"/>
      <c r="AO2334" s="4600"/>
      <c r="AP2334" s="4600"/>
      <c r="AQ2334" s="4600"/>
      <c r="AR2334" s="4600"/>
      <c r="AS2334" s="4600"/>
      <c r="AT2334" s="4600"/>
      <c r="AU2334" s="4600"/>
      <c r="AV2334" s="4600"/>
      <c r="AW2334" s="4600"/>
    </row>
    <row r="2335" spans="1:49" ht="13.15">
      <c r="A2335" s="4599" t="s">
        <v>85</v>
      </c>
      <c r="B2335" s="4600">
        <v>1953983822</v>
      </c>
      <c r="C2335" s="4600">
        <v>1963975238</v>
      </c>
      <c r="D2335" s="4600">
        <v>1955457984</v>
      </c>
      <c r="E2335" s="4600">
        <v>1939509699</v>
      </c>
      <c r="F2335" s="4600">
        <v>1971445800</v>
      </c>
      <c r="G2335" s="4600">
        <v>1981908215</v>
      </c>
      <c r="H2335" s="4600">
        <v>2004610636</v>
      </c>
      <c r="I2335" s="4600">
        <v>1989263127</v>
      </c>
      <c r="J2335" s="4600">
        <v>2014938566</v>
      </c>
      <c r="K2335" s="4600">
        <v>1936275414</v>
      </c>
      <c r="L2335" s="4600">
        <v>1927013641</v>
      </c>
      <c r="M2335" s="4600">
        <v>1953740543</v>
      </c>
      <c r="N2335" s="4600">
        <v>1944325481</v>
      </c>
      <c r="O2335" s="4600">
        <v>1977929448</v>
      </c>
      <c r="P2335" s="4600">
        <v>2045013885</v>
      </c>
      <c r="Q2335" s="4600">
        <v>2092462131</v>
      </c>
      <c r="R2335" s="4600">
        <v>2107497200</v>
      </c>
      <c r="S2335" s="4600">
        <v>1571574702</v>
      </c>
      <c r="T2335" s="4600">
        <v>1613736252</v>
      </c>
      <c r="U2335" s="4600">
        <v>1541090757</v>
      </c>
      <c r="V2335" s="4600">
        <v>1564969805</v>
      </c>
      <c r="W2335" s="4600">
        <v>1505467161</v>
      </c>
      <c r="X2335" s="4600">
        <v>1446871181</v>
      </c>
      <c r="Y2335" s="4600">
        <v>1497141355</v>
      </c>
      <c r="Z2335" s="4600">
        <v>1424152886</v>
      </c>
      <c r="AA2335" s="4600">
        <v>1444097556</v>
      </c>
      <c r="AB2335" s="4600">
        <v>1494318284</v>
      </c>
      <c r="AC2335" s="4600">
        <v>1551664295</v>
      </c>
      <c r="AD2335" s="4600">
        <v>1632652678</v>
      </c>
      <c r="AE2335" s="4600">
        <v>1608067951</v>
      </c>
      <c r="AF2335" s="4600">
        <v>1617596293</v>
      </c>
      <c r="AG2335" s="4600">
        <v>1611975894</v>
      </c>
      <c r="AH2335" s="4600">
        <v>1728428561</v>
      </c>
      <c r="AI2335" s="4600">
        <v>1726475807</v>
      </c>
      <c r="AJ2335" s="4600">
        <v>1600860800</v>
      </c>
      <c r="AK2335" s="4600">
        <v>1555881228</v>
      </c>
      <c r="AL2335" s="4600">
        <v>1546311663</v>
      </c>
      <c r="AM2335" s="4600">
        <v>1545326975</v>
      </c>
      <c r="AN2335" s="4600">
        <v>1526188706</v>
      </c>
      <c r="AO2335" s="4600">
        <v>1507730821</v>
      </c>
      <c r="AP2335" s="4600">
        <v>1579274650</v>
      </c>
      <c r="AQ2335" s="4600">
        <v>1592453931</v>
      </c>
      <c r="AR2335" s="4600">
        <v>1574621787</v>
      </c>
      <c r="AS2335" s="4600">
        <v>1500667998</v>
      </c>
      <c r="AT2335" s="4600">
        <v>1418776494</v>
      </c>
      <c r="AU2335" s="4600">
        <v>1350326423</v>
      </c>
      <c r="AV2335" s="4600">
        <v>1344315001</v>
      </c>
      <c r="AW2335" s="4600">
        <v>1377893148</v>
      </c>
    </row>
    <row r="2336" spans="1:49" ht="13.15">
      <c r="A2336" s="4599" t="s">
        <v>75</v>
      </c>
      <c r="B2336" s="4600"/>
      <c r="C2336" s="4600"/>
      <c r="D2336" s="4600"/>
      <c r="E2336" s="4600"/>
      <c r="F2336" s="4600"/>
      <c r="G2336" s="4600"/>
      <c r="H2336" s="4600"/>
      <c r="I2336" s="4600"/>
      <c r="J2336" s="4600"/>
      <c r="K2336" s="4600"/>
      <c r="L2336" s="4600"/>
      <c r="M2336" s="4600"/>
      <c r="N2336" s="4600"/>
      <c r="O2336" s="4600"/>
      <c r="P2336" s="4600"/>
      <c r="Q2336" s="4600"/>
      <c r="R2336" s="4600"/>
      <c r="S2336" s="4600"/>
      <c r="T2336" s="4600"/>
      <c r="U2336" s="4600"/>
      <c r="V2336" s="4600"/>
      <c r="W2336" s="4600"/>
      <c r="X2336" s="4600"/>
      <c r="Y2336" s="4600"/>
      <c r="Z2336" s="4600"/>
      <c r="AA2336" s="4600"/>
      <c r="AB2336" s="4600"/>
      <c r="AC2336" s="4600"/>
      <c r="AD2336" s="4600"/>
      <c r="AE2336" s="4600"/>
      <c r="AF2336" s="4600"/>
      <c r="AG2336" s="4600"/>
      <c r="AH2336" s="4600"/>
      <c r="AI2336" s="4600"/>
      <c r="AJ2336" s="4600"/>
      <c r="AK2336" s="4600"/>
      <c r="AL2336" s="4600"/>
      <c r="AM2336" s="4600"/>
      <c r="AN2336" s="4600"/>
      <c r="AO2336" s="4600"/>
      <c r="AP2336" s="4600"/>
      <c r="AQ2336" s="4600"/>
      <c r="AR2336" s="4600"/>
      <c r="AS2336" s="4600"/>
      <c r="AT2336" s="4600"/>
      <c r="AU2336" s="4600"/>
      <c r="AV2336" s="4600"/>
      <c r="AW2336" s="4600"/>
    </row>
    <row r="2337" spans="1:49" ht="13.15">
      <c r="A2337" s="4599" t="s">
        <v>86</v>
      </c>
      <c r="B2337" s="4600">
        <v>9131584589</v>
      </c>
      <c r="C2337" s="4600">
        <v>9496019410</v>
      </c>
      <c r="D2337" s="4600">
        <v>8658095067</v>
      </c>
      <c r="E2337" s="4600">
        <v>8655584733</v>
      </c>
      <c r="F2337" s="4600">
        <v>8728380603</v>
      </c>
      <c r="G2337" s="4600">
        <v>8815021675</v>
      </c>
      <c r="H2337" s="4600">
        <v>8965872999</v>
      </c>
      <c r="I2337" s="4600">
        <v>9021348754</v>
      </c>
      <c r="J2337" s="4600">
        <v>9073259749</v>
      </c>
      <c r="K2337" s="4600">
        <v>9060632823</v>
      </c>
      <c r="L2337" s="4600">
        <v>9218064408</v>
      </c>
      <c r="M2337" s="4600">
        <v>9387306532</v>
      </c>
      <c r="N2337" s="4600">
        <v>9667488463</v>
      </c>
      <c r="O2337" s="4600">
        <v>9681244100</v>
      </c>
      <c r="P2337" s="4600">
        <v>10520635286</v>
      </c>
      <c r="Q2337" s="4600">
        <v>10951046372</v>
      </c>
      <c r="R2337" s="4600">
        <v>10658123809</v>
      </c>
      <c r="S2337" s="4600">
        <v>10226686468</v>
      </c>
      <c r="T2337" s="4600">
        <v>10825124901</v>
      </c>
      <c r="U2337" s="4600">
        <v>10872293882</v>
      </c>
      <c r="V2337" s="4600">
        <v>10659878586</v>
      </c>
      <c r="W2337" s="4600">
        <v>10856113796</v>
      </c>
      <c r="X2337" s="4600">
        <v>11085646020</v>
      </c>
      <c r="Y2337" s="4600">
        <v>11218861611</v>
      </c>
      <c r="Z2337" s="4600">
        <v>11075802921</v>
      </c>
      <c r="AA2337" s="4600">
        <v>11301953557</v>
      </c>
      <c r="AB2337" s="4600">
        <v>11459013333</v>
      </c>
      <c r="AC2337" s="4600">
        <v>11609229871</v>
      </c>
      <c r="AD2337" s="4600">
        <v>11713984212</v>
      </c>
      <c r="AE2337" s="4600">
        <v>11723627018</v>
      </c>
      <c r="AF2337" s="4600">
        <v>11855285333</v>
      </c>
      <c r="AG2337" s="4600">
        <v>11866402445</v>
      </c>
      <c r="AH2337" s="4600">
        <v>12043612458</v>
      </c>
      <c r="AI2337" s="4600">
        <v>12216691629</v>
      </c>
      <c r="AJ2337" s="4600">
        <v>12301547470</v>
      </c>
      <c r="AK2337" s="4600">
        <v>12218066701</v>
      </c>
      <c r="AL2337" s="4600">
        <v>12473358041</v>
      </c>
      <c r="AM2337" s="4600">
        <v>12441231860</v>
      </c>
      <c r="AN2337" s="4600">
        <v>12595792017</v>
      </c>
      <c r="AO2337" s="4600">
        <v>12476484750</v>
      </c>
      <c r="AP2337" s="4600">
        <v>12351391072</v>
      </c>
      <c r="AQ2337" s="4600">
        <v>12435721172</v>
      </c>
      <c r="AR2337" s="4600">
        <v>12650834247</v>
      </c>
      <c r="AS2337" s="4600">
        <v>12810827029</v>
      </c>
      <c r="AT2337" s="4600">
        <v>12756728131</v>
      </c>
      <c r="AU2337" s="4600">
        <v>13079609045</v>
      </c>
      <c r="AV2337" s="4600">
        <v>13421603206</v>
      </c>
      <c r="AW2337" s="4600">
        <v>13389679163</v>
      </c>
    </row>
    <row r="2338" spans="1:49">
      <c r="A2338" s="4603"/>
      <c r="B2338" s="4591"/>
      <c r="C2338" s="4591"/>
      <c r="D2338" s="4591"/>
      <c r="E2338" s="4591"/>
      <c r="F2338" s="4591"/>
      <c r="G2338" s="4591"/>
      <c r="H2338" s="4591"/>
      <c r="I2338" s="4591"/>
      <c r="J2338" s="4591"/>
      <c r="K2338" s="4591"/>
      <c r="L2338" s="4591"/>
      <c r="M2338" s="4591"/>
      <c r="N2338" s="4591"/>
      <c r="O2338" s="4591"/>
      <c r="P2338" s="4591"/>
      <c r="Q2338" s="4591"/>
      <c r="R2338" s="4591"/>
      <c r="S2338" s="4591"/>
      <c r="T2338" s="4591"/>
      <c r="U2338" s="4591"/>
      <c r="V2338" s="4591"/>
      <c r="W2338" s="4591"/>
      <c r="X2338" s="4591"/>
      <c r="Y2338" s="4591"/>
      <c r="Z2338" s="4591"/>
      <c r="AA2338" s="4591"/>
      <c r="AB2338" s="4591"/>
      <c r="AC2338" s="4591"/>
      <c r="AD2338" s="4591"/>
      <c r="AE2338" s="4591"/>
      <c r="AF2338" s="4591"/>
      <c r="AG2338" s="4591"/>
      <c r="AH2338" s="4591"/>
      <c r="AI2338" s="4591"/>
      <c r="AJ2338" s="4591"/>
      <c r="AK2338" s="4591"/>
      <c r="AL2338" s="4591"/>
      <c r="AM2338" s="4591"/>
      <c r="AN2338" s="4591"/>
      <c r="AO2338" s="4591"/>
      <c r="AP2338" s="4591"/>
      <c r="AQ2338" s="4591"/>
      <c r="AR2338" s="4591"/>
      <c r="AS2338" s="4591"/>
      <c r="AT2338" s="4591"/>
      <c r="AU2338" s="4591"/>
      <c r="AV2338" s="4591"/>
      <c r="AW2338" s="4591"/>
    </row>
    <row r="2339" spans="1:49" ht="13.15">
      <c r="A2339" s="4599" t="s">
        <v>87</v>
      </c>
      <c r="B2339" s="4604">
        <v>59.819499999999998</v>
      </c>
      <c r="C2339" s="4604">
        <v>60.0075</v>
      </c>
      <c r="D2339" s="4604">
        <v>60.090800000000002</v>
      </c>
      <c r="E2339" s="4604">
        <v>60.331200000000003</v>
      </c>
      <c r="F2339" s="4604">
        <v>60.774500000000003</v>
      </c>
      <c r="G2339" s="4604">
        <v>61.452199999999998</v>
      </c>
      <c r="H2339" s="4604">
        <v>61.834800000000001</v>
      </c>
      <c r="I2339" s="4604">
        <v>62.207999999999998</v>
      </c>
      <c r="J2339" s="4604">
        <v>62.479300000000002</v>
      </c>
      <c r="K2339" s="4604">
        <v>62.8992</v>
      </c>
      <c r="L2339" s="4604">
        <v>63.768799999999999</v>
      </c>
      <c r="M2339" s="4604">
        <v>64.469700000000003</v>
      </c>
      <c r="N2339" s="4604">
        <v>65.069500000000005</v>
      </c>
      <c r="O2339" s="4604">
        <v>65.619500000000002</v>
      </c>
      <c r="P2339" s="4604">
        <v>66.316699999999997</v>
      </c>
      <c r="Q2339" s="4604">
        <v>66.834999999999994</v>
      </c>
      <c r="R2339" s="4604">
        <v>67.185000000000002</v>
      </c>
      <c r="S2339" s="4604">
        <v>67.724999999999994</v>
      </c>
      <c r="T2339" s="4604">
        <v>68.174999999999997</v>
      </c>
      <c r="U2339" s="4604">
        <v>68.534999999999997</v>
      </c>
      <c r="V2339" s="4604">
        <v>68.984999999999999</v>
      </c>
      <c r="W2339" s="4604">
        <v>69.375</v>
      </c>
      <c r="X2339" s="4604">
        <v>70.034999999999997</v>
      </c>
      <c r="Y2339" s="4604">
        <v>70.454999999999998</v>
      </c>
      <c r="Z2339" s="4604">
        <v>70.875</v>
      </c>
      <c r="AA2339" s="4604">
        <v>71.355000000000004</v>
      </c>
      <c r="AB2339" s="4604">
        <v>71.834999999999994</v>
      </c>
      <c r="AC2339" s="4604">
        <v>72.314999999999998</v>
      </c>
      <c r="AD2339" s="4604">
        <v>72.765000000000001</v>
      </c>
      <c r="AE2339" s="4604">
        <v>73.155000000000001</v>
      </c>
      <c r="AF2339" s="4604">
        <v>73.575000000000003</v>
      </c>
      <c r="AG2339" s="4604">
        <v>74.174999999999997</v>
      </c>
      <c r="AH2339" s="4604">
        <v>74.644999999999996</v>
      </c>
      <c r="AI2339" s="4604">
        <v>75.185000000000002</v>
      </c>
      <c r="AJ2339" s="4604">
        <v>75.715000000000003</v>
      </c>
      <c r="AK2339" s="4604">
        <v>76.174999999999997</v>
      </c>
      <c r="AL2339" s="4604">
        <v>77.096699999999998</v>
      </c>
      <c r="AM2339" s="4604">
        <v>77.459999999999994</v>
      </c>
      <c r="AN2339" s="4604">
        <v>78.088300000000004</v>
      </c>
      <c r="AO2339" s="4604">
        <v>78.328299999999999</v>
      </c>
      <c r="AP2339" s="4604">
        <v>79.093299999999999</v>
      </c>
      <c r="AQ2339" s="4604">
        <v>79.728300000000004</v>
      </c>
      <c r="AR2339" s="4604">
        <v>80.3583</v>
      </c>
      <c r="AS2339" s="4604">
        <v>81.296700000000001</v>
      </c>
      <c r="AT2339" s="4604">
        <v>81.651700000000005</v>
      </c>
      <c r="AU2339" s="4604">
        <v>82.534999999999997</v>
      </c>
      <c r="AV2339" s="4604">
        <v>83.3583</v>
      </c>
      <c r="AW2339" s="4604">
        <v>84.144999999999996</v>
      </c>
    </row>
    <row r="2340" spans="1:49" ht="13.15">
      <c r="A2340" s="4599"/>
      <c r="B2340" s="4604"/>
      <c r="C2340" s="4604"/>
      <c r="D2340" s="4604"/>
      <c r="E2340" s="4604"/>
      <c r="F2340" s="4604"/>
      <c r="G2340" s="4604"/>
      <c r="H2340" s="4604"/>
      <c r="I2340" s="4604"/>
      <c r="J2340" s="4604"/>
      <c r="K2340" s="4604"/>
      <c r="L2340" s="4604"/>
      <c r="M2340" s="4604"/>
      <c r="N2340" s="4604"/>
      <c r="O2340" s="4604"/>
      <c r="P2340" s="4604"/>
      <c r="Q2340" s="4604"/>
      <c r="R2340" s="4604"/>
      <c r="S2340" s="4604"/>
      <c r="T2340" s="4604"/>
      <c r="U2340" s="4604"/>
      <c r="V2340" s="4604"/>
      <c r="W2340" s="4604"/>
      <c r="X2340" s="4604"/>
      <c r="Y2340" s="4604"/>
      <c r="Z2340" s="4604"/>
      <c r="AA2340" s="4604"/>
      <c r="AB2340" s="4604"/>
      <c r="AC2340" s="4604"/>
      <c r="AD2340" s="4604"/>
      <c r="AE2340" s="4604"/>
      <c r="AF2340" s="4604"/>
      <c r="AG2340" s="4604"/>
      <c r="AH2340" s="4604"/>
      <c r="AI2340" s="4604"/>
      <c r="AJ2340" s="4604"/>
      <c r="AK2340" s="4604"/>
      <c r="AL2340" s="4604"/>
      <c r="AM2340" s="4604"/>
      <c r="AN2340" s="4604"/>
      <c r="AO2340" s="4604"/>
      <c r="AP2340" s="4604"/>
      <c r="AQ2340" s="4604"/>
      <c r="AR2340" s="4604"/>
      <c r="AS2340" s="4604"/>
      <c r="AT2340" s="4604"/>
      <c r="AU2340" s="4604"/>
      <c r="AV2340" s="4604"/>
      <c r="AW2340" s="4604"/>
    </row>
    <row r="2341" spans="1:49">
      <c r="A2341" s="4606"/>
      <c r="B2341" s="4597"/>
      <c r="C2341" s="4597"/>
      <c r="D2341" s="4597"/>
      <c r="E2341" s="4597"/>
      <c r="F2341" s="4597"/>
      <c r="G2341" s="4597"/>
      <c r="H2341" s="4597"/>
      <c r="I2341" s="4597"/>
      <c r="J2341" s="4597"/>
      <c r="K2341" s="4597"/>
      <c r="L2341" s="4597"/>
      <c r="M2341" s="4597"/>
      <c r="N2341" s="4597"/>
      <c r="O2341" s="4597"/>
      <c r="P2341" s="4597"/>
      <c r="Q2341" s="4597"/>
      <c r="R2341" s="4597"/>
      <c r="S2341" s="4597"/>
      <c r="T2341" s="4597"/>
      <c r="U2341" s="4597"/>
      <c r="V2341" s="4597"/>
      <c r="W2341" s="4597"/>
      <c r="X2341" s="4597"/>
      <c r="Y2341" s="4597"/>
      <c r="Z2341" s="4597"/>
      <c r="AA2341" s="4597"/>
      <c r="AB2341" s="4597"/>
      <c r="AC2341" s="4597"/>
      <c r="AD2341" s="4597"/>
      <c r="AE2341" s="4597"/>
      <c r="AF2341" s="4597"/>
      <c r="AG2341" s="4597"/>
      <c r="AH2341" s="4597"/>
      <c r="AI2341" s="4597"/>
      <c r="AJ2341" s="4597"/>
      <c r="AK2341" s="4597"/>
      <c r="AL2341" s="4597"/>
      <c r="AM2341" s="4597"/>
      <c r="AN2341" s="4597"/>
      <c r="AO2341" s="4597"/>
      <c r="AP2341" s="4597"/>
      <c r="AQ2341" s="4597"/>
      <c r="AR2341" s="4597"/>
      <c r="AS2341" s="4597"/>
      <c r="AT2341" s="4597"/>
      <c r="AU2341" s="4597"/>
      <c r="AV2341" s="4597"/>
      <c r="AW2341" s="4597"/>
    </row>
    <row r="2342" spans="1:49" ht="13.15">
      <c r="A2342" s="4596"/>
      <c r="B2342" s="4591"/>
      <c r="C2342" s="4591"/>
      <c r="D2342" s="4591"/>
      <c r="E2342" s="4591"/>
      <c r="F2342" s="4591"/>
      <c r="G2342" s="4591"/>
      <c r="H2342" s="4591"/>
      <c r="I2342" s="4591"/>
      <c r="J2342" s="4591"/>
      <c r="K2342" s="4591"/>
      <c r="L2342" s="4591"/>
      <c r="M2342" s="4591"/>
      <c r="N2342" s="4591"/>
      <c r="O2342" s="4591"/>
      <c r="P2342" s="4591"/>
      <c r="Q2342" s="4591"/>
      <c r="R2342" s="4591"/>
      <c r="S2342" s="4591"/>
      <c r="T2342" s="4591"/>
      <c r="U2342" s="4591"/>
      <c r="V2342" s="4591"/>
      <c r="W2342" s="4591"/>
      <c r="X2342" s="4591"/>
      <c r="Y2342" s="4591"/>
      <c r="Z2342" s="4591"/>
      <c r="AA2342" s="4591"/>
      <c r="AB2342" s="4591"/>
      <c r="AC2342" s="4591"/>
      <c r="AD2342" s="4591"/>
      <c r="AE2342" s="4591"/>
      <c r="AF2342" s="4591"/>
      <c r="AG2342" s="4591"/>
      <c r="AH2342" s="4591"/>
      <c r="AI2342" s="4591"/>
      <c r="AJ2342" s="4591"/>
      <c r="AK2342" s="4591"/>
      <c r="AL2342" s="4591"/>
      <c r="AM2342" s="4591"/>
      <c r="AN2342" s="4591"/>
      <c r="AO2342" s="4591"/>
      <c r="AP2342" s="4591"/>
      <c r="AQ2342" s="4591"/>
      <c r="AR2342" s="4591"/>
      <c r="AS2342" s="4591"/>
      <c r="AT2342" s="4591"/>
      <c r="AU2342" s="4591"/>
      <c r="AV2342" s="4591"/>
      <c r="AW2342" s="4591"/>
    </row>
    <row r="2343" spans="1:49">
      <c r="A2343" s="4607"/>
      <c r="B2343" s="4608">
        <f>(814000+500000+10000+400000)*B2339</f>
        <v>103128818</v>
      </c>
      <c r="C2343" s="4608"/>
      <c r="D2343" s="4608"/>
      <c r="E2343" s="4608"/>
      <c r="F2343" s="4608"/>
      <c r="G2343" s="4608"/>
      <c r="H2343" s="4608"/>
      <c r="I2343" s="4608"/>
      <c r="J2343" s="4608"/>
      <c r="K2343" s="4608"/>
      <c r="L2343" s="4608"/>
      <c r="M2343" s="4608"/>
      <c r="N2343" s="4608"/>
      <c r="O2343" s="4608"/>
      <c r="P2343" s="4608"/>
      <c r="Q2343" s="4608"/>
      <c r="R2343" s="4608"/>
      <c r="S2343" s="4608"/>
      <c r="T2343" s="4608"/>
      <c r="U2343" s="4608"/>
      <c r="V2343" s="4608"/>
      <c r="W2343" s="4608"/>
      <c r="X2343" s="4608"/>
      <c r="Y2343" s="4608"/>
      <c r="Z2343" s="4608"/>
      <c r="AA2343" s="4608"/>
      <c r="AB2343" s="4608"/>
      <c r="AC2343" s="4608"/>
      <c r="AD2343" s="4608"/>
      <c r="AE2343" s="4608"/>
      <c r="AF2343" s="4608"/>
      <c r="AG2343" s="4608"/>
      <c r="AH2343" s="4608"/>
      <c r="AI2343" s="4608"/>
      <c r="AJ2343" s="4608"/>
      <c r="AK2343" s="4608"/>
      <c r="AL2343" s="4608"/>
      <c r="AM2343" s="4608"/>
      <c r="AN2343" s="4608"/>
      <c r="AO2343" s="4608"/>
      <c r="AP2343" s="4608"/>
      <c r="AQ2343" s="4608"/>
      <c r="AR2343" s="4608"/>
      <c r="AS2343" s="4608"/>
      <c r="AT2343" s="4608"/>
      <c r="AU2343" s="4608"/>
      <c r="AV2343" s="4608"/>
      <c r="AW2343" s="4608"/>
    </row>
    <row r="2346" spans="1:49" s="594" customFormat="1"/>
    <row r="2347" spans="1:49" ht="13.15">
      <c r="A2347" s="24" t="s">
        <v>58</v>
      </c>
      <c r="B2347" s="4819"/>
      <c r="C2347" s="4819"/>
      <c r="D2347" s="4819"/>
      <c r="E2347" s="1"/>
    </row>
    <row r="2348" spans="1:49" ht="13.15">
      <c r="A2348" s="26"/>
      <c r="B2348" s="4819"/>
      <c r="C2348" s="4819"/>
      <c r="D2348" s="4819"/>
      <c r="E2348" s="1"/>
    </row>
    <row r="2349" spans="1:49" ht="13.15">
      <c r="A2349" s="26" t="s">
        <v>59</v>
      </c>
      <c r="B2349" s="4820"/>
      <c r="C2349" s="4820"/>
      <c r="D2349" s="4820"/>
      <c r="E2349" s="13"/>
    </row>
    <row r="2350" spans="1:49" ht="13.5" thickBot="1">
      <c r="A2350" s="26"/>
      <c r="B2350" s="4821">
        <v>44203</v>
      </c>
      <c r="C2350" s="4821">
        <v>44211</v>
      </c>
      <c r="D2350" s="4821">
        <v>44219</v>
      </c>
      <c r="E2350" s="4821">
        <v>44227</v>
      </c>
      <c r="F2350" s="4821">
        <v>44234</v>
      </c>
      <c r="G2350" s="4821">
        <v>44242</v>
      </c>
      <c r="H2350" s="4821">
        <v>44250</v>
      </c>
      <c r="I2350" s="4821">
        <v>44255</v>
      </c>
      <c r="J2350" s="4821">
        <v>44262</v>
      </c>
      <c r="K2350" s="4821">
        <v>44270</v>
      </c>
      <c r="L2350" s="4821">
        <v>44278</v>
      </c>
      <c r="M2350" s="4821">
        <v>44286</v>
      </c>
      <c r="N2350" s="4821"/>
      <c r="O2350" s="4821"/>
      <c r="P2350" s="4821"/>
      <c r="Q2350" s="4821"/>
      <c r="R2350" s="4821"/>
      <c r="S2350" s="4821"/>
      <c r="T2350" s="4821"/>
      <c r="U2350" s="4821"/>
      <c r="V2350" s="4821"/>
      <c r="W2350" s="4821"/>
      <c r="X2350" s="4821"/>
      <c r="Y2350" s="4821"/>
      <c r="Z2350" s="4821"/>
      <c r="AA2350" s="4821"/>
      <c r="AB2350" s="4821"/>
      <c r="AC2350" s="4821"/>
      <c r="AD2350" s="4821"/>
      <c r="AE2350" s="4821"/>
      <c r="AF2350" s="4821"/>
      <c r="AG2350" s="4821"/>
      <c r="AH2350" s="4821"/>
      <c r="AI2350" s="4821"/>
    </row>
    <row r="2351" spans="1:49" ht="13.15">
      <c r="A2351" s="26" t="s">
        <v>60</v>
      </c>
      <c r="B2351" s="4822"/>
      <c r="C2351" s="4822"/>
      <c r="D2351" s="4822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 ht="13.15">
      <c r="A2352" s="27"/>
      <c r="B2352" s="4823"/>
      <c r="C2352" s="4823"/>
      <c r="D2352" s="482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4824"/>
      <c r="C2353" s="4824"/>
      <c r="D2353" s="482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4824">
        <v>3362239856</v>
      </c>
      <c r="C2354" s="4824">
        <v>3412897465</v>
      </c>
      <c r="D2354" s="482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4823">
        <v>322333050</v>
      </c>
      <c r="C2355" s="4823">
        <v>311493904</v>
      </c>
      <c r="D2355" s="482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453</v>
      </c>
      <c r="B2356" s="4823">
        <v>2300883541</v>
      </c>
      <c r="C2356" s="4823">
        <v>2340068969</v>
      </c>
      <c r="D2356" s="482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4823">
        <v>737483581</v>
      </c>
      <c r="C2357" s="4823">
        <v>760132206</v>
      </c>
      <c r="D2357" s="482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4823">
        <v>1528259</v>
      </c>
      <c r="C2358" s="4823">
        <v>1201577</v>
      </c>
      <c r="D2358" s="482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4823">
        <v>11425</v>
      </c>
      <c r="C2359" s="4823">
        <v>809</v>
      </c>
      <c r="D2359" s="482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4823"/>
      <c r="C2360" s="4823"/>
      <c r="D2360" s="482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4825">
        <v>5196642378</v>
      </c>
      <c r="C2361" s="4825">
        <v>5229406304</v>
      </c>
      <c r="D2361" s="482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4823"/>
      <c r="C2362" s="4823"/>
      <c r="D2362" s="482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4823">
        <v>3730839</v>
      </c>
      <c r="C2363" s="4823">
        <v>3620620</v>
      </c>
      <c r="D2363" s="482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4823">
        <v>5193696042</v>
      </c>
      <c r="C2364" s="4823">
        <v>5226561372</v>
      </c>
      <c r="D2364" s="482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4823">
        <v>4629014</v>
      </c>
      <c r="C2365" s="4823">
        <v>4629014</v>
      </c>
      <c r="D2365" s="482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3674</v>
      </c>
      <c r="B2366" s="4823">
        <v>4537051663</v>
      </c>
      <c r="C2366" s="4823">
        <v>4576352032</v>
      </c>
      <c r="D2366" s="482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4823">
        <v>655868691</v>
      </c>
      <c r="C2367" s="4823">
        <v>649433652</v>
      </c>
      <c r="D2367" s="482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4823"/>
      <c r="C2368" s="4823"/>
      <c r="D2368" s="482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4823">
        <v>3853326</v>
      </c>
      <c r="C2369" s="4823">
        <v>3853326</v>
      </c>
      <c r="D2369" s="482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4823">
        <v>784503</v>
      </c>
      <c r="C2370" s="4823">
        <v>775688</v>
      </c>
      <c r="D2370" s="482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4823">
        <v>0</v>
      </c>
      <c r="C2371" s="4823">
        <v>0</v>
      </c>
      <c r="D2371" s="482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4823" t="s">
        <v>3793</v>
      </c>
      <c r="C2372" s="4823" t="s">
        <v>3793</v>
      </c>
      <c r="D2372" s="4823" t="s">
        <v>3793</v>
      </c>
      <c r="E2372" s="4823">
        <v>0</v>
      </c>
      <c r="F2372" s="4823">
        <v>0</v>
      </c>
      <c r="G2372" s="4823" t="s">
        <v>3793</v>
      </c>
      <c r="H2372" s="4823" t="s">
        <v>3793</v>
      </c>
      <c r="I2372" s="4823" t="s">
        <v>3793</v>
      </c>
      <c r="J2372" s="4823" t="s">
        <v>3793</v>
      </c>
      <c r="K2372" s="4823" t="s">
        <v>3793</v>
      </c>
      <c r="L2372" s="4823" t="s">
        <v>3793</v>
      </c>
      <c r="M2372" s="4823" t="s">
        <v>3793</v>
      </c>
      <c r="N2372" s="4823"/>
      <c r="O2372" s="4823"/>
      <c r="P2372" s="4823"/>
      <c r="Q2372" s="4823"/>
      <c r="R2372" s="4823"/>
      <c r="S2372" s="4823"/>
      <c r="T2372" s="4823"/>
      <c r="U2372" s="4823"/>
      <c r="V2372" s="4823"/>
      <c r="W2372" s="4823"/>
      <c r="X2372" s="4823"/>
      <c r="Y2372" s="4823"/>
      <c r="Z2372" s="4823"/>
      <c r="AA2372" s="4823"/>
      <c r="AB2372" s="4823"/>
      <c r="AC2372" s="4823"/>
      <c r="AD2372" s="4823"/>
      <c r="AE2372" s="4823"/>
      <c r="AF2372" s="4823"/>
      <c r="AG2372" s="4823"/>
      <c r="AH2372" s="4823"/>
      <c r="AI2372" s="4823"/>
    </row>
    <row r="2373" spans="1:35" ht="13.15">
      <c r="A2373" s="29" t="s">
        <v>46</v>
      </c>
      <c r="B2373" s="4823">
        <v>0</v>
      </c>
      <c r="C2373" s="4823">
        <v>0</v>
      </c>
      <c r="D2373" s="482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4823"/>
      <c r="C2374" s="4823"/>
      <c r="D2374" s="482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4824">
        <v>1260450000</v>
      </c>
      <c r="C2375" s="4824">
        <v>1260450000</v>
      </c>
      <c r="D2375" s="482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4824"/>
      <c r="C2376" s="4824"/>
      <c r="D2376" s="482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4824"/>
      <c r="C2377" s="4824"/>
      <c r="D2377" s="482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4824"/>
      <c r="C2378" s="4824"/>
      <c r="D2378" s="482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4824">
        <v>580245</v>
      </c>
      <c r="C2379" s="4824">
        <v>81441</v>
      </c>
      <c r="D2379" s="482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4823">
        <v>1459680</v>
      </c>
      <c r="C2380" s="4823">
        <v>1453635</v>
      </c>
      <c r="D2380" s="482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4823"/>
      <c r="C2381" s="4823"/>
      <c r="D2381" s="482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4823">
        <v>879435</v>
      </c>
      <c r="C2382" s="4823">
        <v>1372194</v>
      </c>
      <c r="D2382" s="482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4824"/>
      <c r="C2383" s="4824"/>
      <c r="D2383" s="482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4824">
        <v>401964505</v>
      </c>
      <c r="C2384" s="4824">
        <v>405067362</v>
      </c>
      <c r="D2384" s="482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4824"/>
      <c r="C2385" s="4824"/>
      <c r="D2385" s="482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4824"/>
      <c r="C2386" s="4824"/>
      <c r="D2386" s="482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4824"/>
      <c r="C2387" s="4824"/>
      <c r="D2387" s="482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4824" t="s">
        <v>3793</v>
      </c>
      <c r="C2388" s="4824" t="s">
        <v>3793</v>
      </c>
      <c r="D2388" s="4824" t="s">
        <v>3793</v>
      </c>
      <c r="E2388" s="3">
        <v>150788</v>
      </c>
      <c r="F2388" s="3">
        <v>6817</v>
      </c>
      <c r="G2388" s="3">
        <v>15206</v>
      </c>
      <c r="H2388" s="3" t="s">
        <v>3793</v>
      </c>
      <c r="I2388" s="3">
        <v>20321</v>
      </c>
      <c r="J2388" s="3" t="s">
        <v>3793</v>
      </c>
      <c r="K2388" s="3">
        <v>145824</v>
      </c>
      <c r="L2388" s="3" t="s">
        <v>3793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4824"/>
      <c r="C2389" s="4824"/>
      <c r="D2389" s="482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4824">
        <v>2763027291</v>
      </c>
      <c r="C2390" s="4824">
        <v>2923248249</v>
      </c>
      <c r="D2390" s="482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4824"/>
      <c r="C2391" s="4824"/>
      <c r="D2391" s="482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4824">
        <v>135679619</v>
      </c>
      <c r="C2392" s="4824">
        <v>136721360</v>
      </c>
      <c r="D2392" s="482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4823">
        <v>135679619</v>
      </c>
      <c r="C2393" s="4823">
        <v>136721360</v>
      </c>
      <c r="D2393" s="482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4823"/>
      <c r="C2394" s="4823"/>
      <c r="D2394" s="482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4823"/>
      <c r="C2395" s="4823"/>
      <c r="D2395" s="482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4824">
        <v>13120583894</v>
      </c>
      <c r="C2396" s="4824">
        <v>13367872181</v>
      </c>
      <c r="D2396" s="482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23"/>
      <c r="C2397" s="4823"/>
      <c r="D2397" s="482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4826">
        <v>85</v>
      </c>
      <c r="C2398" s="4826">
        <v>85.734999999999999</v>
      </c>
      <c r="D2398" s="482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4819"/>
      <c r="C2399" s="4819"/>
      <c r="D2399" s="481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4819"/>
      <c r="C2400" s="4819"/>
      <c r="D2400" s="481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4819"/>
      <c r="C2401" s="4819"/>
      <c r="D2401" s="481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4824">
        <v>2683991223</v>
      </c>
      <c r="C2402" s="4824">
        <v>2599579826</v>
      </c>
      <c r="D2402" s="482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4823">
        <v>1888402312</v>
      </c>
      <c r="C2403" s="4823">
        <v>1863033970</v>
      </c>
      <c r="D2403" s="482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4823">
        <v>1888402060</v>
      </c>
      <c r="C2404" s="4823">
        <v>1863033568</v>
      </c>
      <c r="D2404" s="482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4823">
        <v>252</v>
      </c>
      <c r="C2405" s="4823">
        <v>402</v>
      </c>
      <c r="D2405" s="482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4823">
        <v>795588911</v>
      </c>
      <c r="C2406" s="4823">
        <v>736545856</v>
      </c>
      <c r="D2406" s="482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4823"/>
      <c r="C2407" s="4823"/>
      <c r="D2407" s="482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4824">
        <v>2831462</v>
      </c>
      <c r="C2408" s="4824">
        <v>2852302</v>
      </c>
      <c r="D2408" s="482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4823">
        <v>1700</v>
      </c>
      <c r="C2409" s="4823">
        <v>1715</v>
      </c>
      <c r="D2409" s="482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4823">
        <v>2829762</v>
      </c>
      <c r="C2410" s="4823">
        <v>2850587</v>
      </c>
      <c r="D2410" s="482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4823"/>
      <c r="C2411" s="4823"/>
      <c r="D2411" s="482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4824">
        <v>930808173</v>
      </c>
      <c r="C2412" s="4824">
        <v>953946161</v>
      </c>
      <c r="D2412" s="482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19"/>
      <c r="C2413" s="4819"/>
      <c r="D2413" s="481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4824">
        <v>54895420</v>
      </c>
      <c r="C2414" s="4824">
        <v>45943430</v>
      </c>
      <c r="D2414" s="482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4827" t="s">
        <v>3303</v>
      </c>
      <c r="B2415" s="4823" t="s">
        <v>3793</v>
      </c>
      <c r="C2415" s="4823" t="s">
        <v>3793</v>
      </c>
      <c r="D2415" s="4823" t="s">
        <v>3793</v>
      </c>
      <c r="E2415" s="4">
        <v>0</v>
      </c>
      <c r="F2415" s="4" t="s">
        <v>3793</v>
      </c>
      <c r="G2415" s="4" t="s">
        <v>3793</v>
      </c>
      <c r="H2415" s="4" t="s">
        <v>3793</v>
      </c>
      <c r="I2415" s="4" t="s">
        <v>3793</v>
      </c>
      <c r="J2415" s="4" t="s">
        <v>3793</v>
      </c>
      <c r="K2415" s="4" t="s">
        <v>3793</v>
      </c>
      <c r="L2415" s="4" t="s">
        <v>3793</v>
      </c>
      <c r="M2415" s="4" t="s">
        <v>3793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3538</v>
      </c>
      <c r="B2416" s="4823">
        <v>54895420</v>
      </c>
      <c r="C2416" s="4823">
        <v>45943430</v>
      </c>
      <c r="D2416" s="482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4823"/>
      <c r="C2417" s="4823"/>
      <c r="D2417" s="482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4824">
        <v>677633</v>
      </c>
      <c r="C2418" s="4824">
        <v>706297</v>
      </c>
      <c r="D2418" s="482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4824"/>
      <c r="C2419" s="4824"/>
      <c r="D2419" s="482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4824">
        <v>39110831</v>
      </c>
      <c r="C2420" s="4824">
        <v>39316369</v>
      </c>
      <c r="D2420" s="482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4823">
        <v>248156052</v>
      </c>
      <c r="C2421" s="4823">
        <v>249460178</v>
      </c>
      <c r="D2421" s="482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4823">
        <v>-209045221</v>
      </c>
      <c r="C2422" s="4823">
        <v>-210143809</v>
      </c>
      <c r="D2422" s="482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4824"/>
      <c r="C2423" s="4824"/>
      <c r="D2423" s="482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4824"/>
      <c r="C2424" s="4824"/>
      <c r="D2424" s="482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4824">
        <v>268504496</v>
      </c>
      <c r="C2425" s="4824">
        <v>270838329</v>
      </c>
      <c r="D2425" s="482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4823">
        <v>333526393</v>
      </c>
      <c r="C2426" s="4823">
        <v>336201934</v>
      </c>
      <c r="D2426" s="482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4823">
        <v>-65021897</v>
      </c>
      <c r="C2427" s="4823">
        <v>-65363605</v>
      </c>
      <c r="D2427" s="482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4819"/>
      <c r="C2428" s="4819"/>
      <c r="D2428" s="481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3675</v>
      </c>
      <c r="B2429" s="4824">
        <v>2718979626</v>
      </c>
      <c r="C2429" s="4824">
        <v>2866222551</v>
      </c>
      <c r="D2429" s="482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4823">
        <v>0</v>
      </c>
      <c r="C2430" s="4823">
        <v>0</v>
      </c>
      <c r="D2430" s="482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2717</v>
      </c>
      <c r="B2431" s="4823">
        <v>2718979626</v>
      </c>
      <c r="C2431" s="4823">
        <v>2866222551</v>
      </c>
      <c r="D2431" s="482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2718</v>
      </c>
      <c r="B2432" s="4823">
        <v>0</v>
      </c>
      <c r="C2432" s="4823">
        <v>0</v>
      </c>
      <c r="D2432" s="482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2719</v>
      </c>
      <c r="B2433" s="4823">
        <v>2718979626</v>
      </c>
      <c r="C2433" s="4823">
        <v>2866222551</v>
      </c>
      <c r="D2433" s="482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373</v>
      </c>
      <c r="B2434" s="4823" t="s">
        <v>3793</v>
      </c>
      <c r="C2434" s="4823" t="s">
        <v>3793</v>
      </c>
      <c r="D2434" s="4823" t="s">
        <v>3793</v>
      </c>
      <c r="E2434" s="4823" t="s">
        <v>3793</v>
      </c>
      <c r="F2434" s="4823" t="s">
        <v>3793</v>
      </c>
      <c r="G2434" s="4823" t="s">
        <v>3793</v>
      </c>
      <c r="H2434" s="4823" t="s">
        <v>3793</v>
      </c>
      <c r="I2434" s="4823" t="s">
        <v>3793</v>
      </c>
      <c r="J2434" s="4823" t="s">
        <v>3793</v>
      </c>
      <c r="K2434" s="4823" t="s">
        <v>3793</v>
      </c>
      <c r="L2434" s="4823" t="s">
        <v>3793</v>
      </c>
      <c r="M2434" s="4823" t="s">
        <v>3793</v>
      </c>
      <c r="N2434" s="4823"/>
      <c r="O2434" s="4823"/>
      <c r="P2434" s="4823"/>
      <c r="Q2434" s="4823"/>
      <c r="R2434" s="4823"/>
      <c r="S2434" s="4823"/>
      <c r="T2434" s="4823"/>
      <c r="U2434" s="4823"/>
      <c r="V2434" s="4823"/>
      <c r="W2434" s="4823"/>
      <c r="X2434" s="4823"/>
      <c r="Y2434" s="4823"/>
      <c r="Z2434" s="4823"/>
      <c r="AA2434" s="4823"/>
      <c r="AB2434" s="4823"/>
      <c r="AC2434" s="4823"/>
      <c r="AD2434" s="4823"/>
      <c r="AE2434" s="4823"/>
      <c r="AF2434" s="4823"/>
      <c r="AG2434" s="4823"/>
      <c r="AH2434" s="4823"/>
      <c r="AI2434" s="4823"/>
    </row>
    <row r="2435" spans="1:35" ht="13.15">
      <c r="A2435" s="29"/>
      <c r="B2435" s="4823"/>
      <c r="C2435" s="4823"/>
      <c r="D2435" s="482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4823"/>
      <c r="C2436" s="4823"/>
      <c r="D2436" s="482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4824">
        <v>287957548</v>
      </c>
      <c r="C2437" s="4824">
        <v>290275482</v>
      </c>
      <c r="D2437" s="482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4824"/>
      <c r="C2438" s="4824"/>
      <c r="D2438" s="482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4824"/>
      <c r="C2439" s="4824"/>
      <c r="D2439" s="482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4824">
        <v>627124</v>
      </c>
      <c r="C2440" s="4824">
        <v>119610</v>
      </c>
      <c r="D2440" s="4824">
        <v>73453</v>
      </c>
      <c r="E2440" s="4824" t="s">
        <v>3793</v>
      </c>
      <c r="F2440" s="4824">
        <v>1502</v>
      </c>
      <c r="G2440" s="4824" t="s">
        <v>3793</v>
      </c>
      <c r="H2440" s="4824">
        <v>45041</v>
      </c>
      <c r="I2440" s="4824" t="s">
        <v>3793</v>
      </c>
      <c r="J2440" s="4824">
        <v>43289</v>
      </c>
      <c r="K2440" s="4824" t="s">
        <v>3793</v>
      </c>
      <c r="L2440" s="4824">
        <v>49797</v>
      </c>
      <c r="M2440" s="4824" t="s">
        <v>3793</v>
      </c>
      <c r="N2440" s="4824"/>
      <c r="O2440" s="4824"/>
      <c r="P2440" s="4824"/>
      <c r="Q2440" s="4824"/>
      <c r="R2440" s="4824"/>
      <c r="S2440" s="4824"/>
      <c r="T2440" s="4824"/>
      <c r="U2440" s="4824"/>
      <c r="V2440" s="4824"/>
      <c r="W2440" s="4824"/>
      <c r="X2440" s="4824"/>
      <c r="Y2440" s="4824"/>
      <c r="Z2440" s="4824"/>
      <c r="AA2440" s="4824"/>
      <c r="AB2440" s="4824"/>
      <c r="AC2440" s="4824"/>
      <c r="AD2440" s="4824"/>
      <c r="AE2440" s="4824"/>
      <c r="AF2440" s="4824"/>
      <c r="AG2440" s="4824"/>
      <c r="AH2440" s="4824"/>
      <c r="AI2440" s="4824"/>
    </row>
    <row r="2441" spans="1:35" ht="13.15">
      <c r="A2441" s="30"/>
      <c r="B2441" s="4824"/>
      <c r="C2441" s="4824"/>
      <c r="D2441" s="482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4824">
        <v>2792936753</v>
      </c>
      <c r="C2442" s="4824">
        <v>2944982428</v>
      </c>
      <c r="D2442" s="482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4824"/>
      <c r="C2443" s="4824"/>
      <c r="D2443" s="482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4824">
        <v>2585210</v>
      </c>
      <c r="C2444" s="4824">
        <v>374471</v>
      </c>
      <c r="D2444" s="482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4824"/>
      <c r="C2445" s="4824"/>
      <c r="D2445" s="482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4824">
        <v>1915461745</v>
      </c>
      <c r="C2446" s="4824">
        <v>1930537848</v>
      </c>
      <c r="D2446" s="482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660">
        <f>14770607+B2449</f>
        <v>161310607</v>
      </c>
      <c r="C2447" s="660">
        <f t="shared" ref="C2447:M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/>
      <c r="O2447" s="660"/>
      <c r="P2447" s="660"/>
      <c r="Q2447" s="660"/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 ht="13.15">
      <c r="A2448" s="30" t="s">
        <v>83</v>
      </c>
      <c r="B2448" s="4824">
        <v>9031183</v>
      </c>
      <c r="C2448" s="4824">
        <v>9031183</v>
      </c>
      <c r="D2448" s="482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660">
        <f>(814000+500000+10000+400000)*B2456</f>
        <v>146540000</v>
      </c>
      <c r="C2449" s="660">
        <f t="shared" ref="C2449:M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/>
      <c r="O2449" s="660"/>
      <c r="P2449" s="660"/>
      <c r="Q2449" s="660"/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 ht="13.15">
      <c r="A2450" s="30" t="s">
        <v>84</v>
      </c>
      <c r="B2450" s="4824">
        <v>11708398427</v>
      </c>
      <c r="C2450" s="4824">
        <v>11954726287</v>
      </c>
      <c r="D2450" s="482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4824"/>
      <c r="C2451" s="4824"/>
      <c r="D2451" s="482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4824">
        <v>1412185467</v>
      </c>
      <c r="C2452" s="4824">
        <v>1413145894</v>
      </c>
      <c r="D2452" s="482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4824"/>
      <c r="C2453" s="4824"/>
      <c r="D2453" s="482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4824">
        <v>13120583894</v>
      </c>
      <c r="C2454" s="4824">
        <v>13367872181</v>
      </c>
      <c r="D2454" s="482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19"/>
      <c r="C2455" s="4819"/>
      <c r="D2455" s="481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31" sqref="D31"/>
    </sheetView>
  </sheetViews>
  <sheetFormatPr defaultColWidth="9.1328125" defaultRowHeight="13.5"/>
  <cols>
    <col min="1" max="1" width="2.73046875" style="654" customWidth="1"/>
    <col min="2" max="2" width="58.86328125" style="654" bestFit="1" customWidth="1"/>
    <col min="3" max="3" width="9.73046875" style="654" bestFit="1" customWidth="1"/>
    <col min="4" max="4" width="6.1328125" style="657" bestFit="1" customWidth="1"/>
    <col min="5" max="5" width="9.1328125" style="658"/>
    <col min="6" max="7" width="9.1328125" style="654"/>
    <col min="8" max="8" width="13.86328125" style="654" bestFit="1" customWidth="1"/>
    <col min="9" max="16384" width="9.1328125" style="654"/>
  </cols>
  <sheetData>
    <row r="1" spans="2:13" ht="13.9" thickBot="1"/>
    <row r="2" spans="2:13">
      <c r="B2" s="3194"/>
      <c r="C2" s="3195"/>
      <c r="D2" s="3196"/>
      <c r="E2" s="3197"/>
      <c r="G2" s="5813" t="s">
        <v>2556</v>
      </c>
      <c r="H2" s="5814"/>
      <c r="I2" s="5813" t="s">
        <v>2557</v>
      </c>
      <c r="J2" s="5814"/>
      <c r="K2" s="1180"/>
      <c r="L2" s="654">
        <v>1</v>
      </c>
      <c r="M2" s="654" t="s">
        <v>3657</v>
      </c>
    </row>
    <row r="3" spans="2:13" ht="13.9" thickBot="1">
      <c r="B3" s="3198" t="s">
        <v>317</v>
      </c>
      <c r="C3" s="662"/>
      <c r="D3" s="663"/>
      <c r="E3" s="3199"/>
      <c r="G3" s="5815"/>
      <c r="H3" s="5816"/>
      <c r="I3" s="5815"/>
      <c r="J3" s="5816"/>
      <c r="K3" s="1180"/>
      <c r="L3" s="654">
        <v>2</v>
      </c>
      <c r="M3" s="654" t="s">
        <v>3658</v>
      </c>
    </row>
    <row r="4" spans="2:13">
      <c r="B4" s="3200" t="s">
        <v>492</v>
      </c>
      <c r="C4" s="655" t="s">
        <v>494</v>
      </c>
      <c r="D4" s="653" t="s">
        <v>495</v>
      </c>
      <c r="E4" s="3201"/>
      <c r="I4" s="1183"/>
      <c r="J4" s="1180"/>
      <c r="K4" s="1180"/>
      <c r="L4" s="654">
        <v>3</v>
      </c>
      <c r="M4" s="654" t="s">
        <v>3659</v>
      </c>
    </row>
    <row r="5" spans="2:13">
      <c r="B5" s="3200" t="s">
        <v>514</v>
      </c>
      <c r="C5" s="655" t="s">
        <v>494</v>
      </c>
      <c r="D5" s="653" t="s">
        <v>495</v>
      </c>
      <c r="E5" s="3202"/>
      <c r="I5" s="1182"/>
      <c r="J5" s="1180"/>
      <c r="K5" s="1180"/>
      <c r="L5" s="654">
        <v>4</v>
      </c>
      <c r="M5" s="654" t="s">
        <v>3660</v>
      </c>
    </row>
    <row r="6" spans="2:13">
      <c r="B6" s="3200" t="s">
        <v>1233</v>
      </c>
      <c r="C6" s="655" t="s">
        <v>493</v>
      </c>
      <c r="D6" s="653" t="s">
        <v>495</v>
      </c>
      <c r="E6" s="3202"/>
      <c r="I6" s="1183"/>
      <c r="J6" s="1180"/>
      <c r="K6" s="1180"/>
      <c r="L6" s="654">
        <v>5</v>
      </c>
      <c r="M6" s="654" t="s">
        <v>3661</v>
      </c>
    </row>
    <row r="7" spans="2:13">
      <c r="B7" s="3200" t="s">
        <v>2096</v>
      </c>
      <c r="C7" s="655" t="s">
        <v>493</v>
      </c>
      <c r="D7" s="653" t="s">
        <v>495</v>
      </c>
      <c r="E7" s="3202"/>
      <c r="I7" s="1182"/>
      <c r="J7" s="1180"/>
      <c r="K7" s="1180"/>
      <c r="L7" s="654">
        <v>6</v>
      </c>
      <c r="M7" s="654" t="s">
        <v>3662</v>
      </c>
    </row>
    <row r="8" spans="2:13">
      <c r="B8" s="3200" t="s">
        <v>496</v>
      </c>
      <c r="C8" s="655" t="s">
        <v>493</v>
      </c>
      <c r="D8" s="653" t="s">
        <v>495</v>
      </c>
      <c r="E8" s="3202"/>
      <c r="I8" s="1183"/>
      <c r="J8" s="1180"/>
      <c r="K8" s="1180"/>
      <c r="L8" s="654">
        <v>7</v>
      </c>
      <c r="M8" s="654" t="s">
        <v>3663</v>
      </c>
    </row>
    <row r="9" spans="2:13">
      <c r="B9" s="3200" t="s">
        <v>497</v>
      </c>
      <c r="C9" s="655" t="s">
        <v>493</v>
      </c>
      <c r="D9" s="653" t="s">
        <v>495</v>
      </c>
      <c r="E9" s="3202"/>
      <c r="I9" s="1182"/>
      <c r="J9" s="1180"/>
      <c r="K9" s="1180"/>
    </row>
    <row r="10" spans="2:13">
      <c r="B10" s="3200" t="s">
        <v>498</v>
      </c>
      <c r="C10" s="655" t="s">
        <v>493</v>
      </c>
      <c r="D10" s="653" t="s">
        <v>495</v>
      </c>
      <c r="E10" s="3202"/>
      <c r="I10" s="1183"/>
      <c r="J10" s="1180"/>
      <c r="K10" s="1180"/>
    </row>
    <row r="11" spans="2:13">
      <c r="B11" s="3200" t="s">
        <v>500</v>
      </c>
      <c r="C11" s="655" t="s">
        <v>493</v>
      </c>
      <c r="D11" s="653" t="s">
        <v>495</v>
      </c>
      <c r="E11" s="3202"/>
      <c r="H11" s="4267"/>
      <c r="I11" s="1182"/>
      <c r="J11" s="1180"/>
      <c r="K11" s="1180"/>
    </row>
    <row r="12" spans="2:13">
      <c r="B12" s="3200" t="s">
        <v>501</v>
      </c>
      <c r="C12" s="655" t="s">
        <v>499</v>
      </c>
      <c r="D12" s="653" t="s">
        <v>495</v>
      </c>
      <c r="E12" s="3202"/>
      <c r="I12" s="1183"/>
      <c r="J12" s="1180"/>
      <c r="K12" s="1180"/>
    </row>
    <row r="13" spans="2:13">
      <c r="B13" s="3200" t="s">
        <v>1249</v>
      </c>
      <c r="C13" s="655" t="s">
        <v>493</v>
      </c>
      <c r="D13" s="653" t="s">
        <v>495</v>
      </c>
      <c r="E13" s="3202"/>
      <c r="I13" s="1182"/>
      <c r="J13" s="1180"/>
      <c r="K13" s="1180"/>
    </row>
    <row r="14" spans="2:13">
      <c r="B14" s="3200" t="s">
        <v>1235</v>
      </c>
      <c r="C14" s="655" t="s">
        <v>493</v>
      </c>
      <c r="D14" s="653" t="s">
        <v>495</v>
      </c>
      <c r="E14" s="3203"/>
      <c r="H14" s="2744"/>
      <c r="I14" s="1183"/>
      <c r="J14" s="1180"/>
      <c r="K14" s="1180"/>
    </row>
    <row r="15" spans="2:13">
      <c r="B15" s="3200" t="s">
        <v>1234</v>
      </c>
      <c r="C15" s="655" t="s">
        <v>493</v>
      </c>
      <c r="D15" s="653" t="s">
        <v>495</v>
      </c>
      <c r="E15" s="3202"/>
      <c r="H15" s="2569"/>
      <c r="I15" s="677"/>
      <c r="J15" s="1184"/>
      <c r="K15" s="1184"/>
    </row>
    <row r="16" spans="2:13" ht="13.9" thickBot="1">
      <c r="B16" s="3200" t="s">
        <v>1236</v>
      </c>
      <c r="C16" s="655" t="s">
        <v>493</v>
      </c>
      <c r="D16" s="653" t="s">
        <v>495</v>
      </c>
      <c r="E16" s="3202"/>
      <c r="I16" s="677"/>
      <c r="J16" s="1180"/>
      <c r="K16" s="1180"/>
    </row>
    <row r="17" spans="2:11">
      <c r="B17" s="3204" t="s">
        <v>491</v>
      </c>
      <c r="C17" s="664"/>
      <c r="D17" s="665"/>
      <c r="E17" s="3205"/>
      <c r="I17" s="677"/>
      <c r="J17" s="1180"/>
      <c r="K17" s="1180"/>
    </row>
    <row r="18" spans="2:11">
      <c r="B18" s="3200" t="s">
        <v>823</v>
      </c>
      <c r="C18" s="655" t="s">
        <v>493</v>
      </c>
      <c r="D18" s="653" t="s">
        <v>495</v>
      </c>
      <c r="E18" s="3202"/>
      <c r="I18" s="677"/>
      <c r="J18" s="1180"/>
      <c r="K18" s="1180"/>
    </row>
    <row r="19" spans="2:11">
      <c r="B19" s="3200" t="s">
        <v>2854</v>
      </c>
      <c r="C19" s="655" t="s">
        <v>493</v>
      </c>
      <c r="D19" s="653" t="s">
        <v>495</v>
      </c>
      <c r="E19" s="3202"/>
      <c r="I19" s="677"/>
      <c r="J19" s="1180"/>
      <c r="K19" s="1181"/>
    </row>
    <row r="20" spans="2:11">
      <c r="B20" s="3200" t="s">
        <v>1229</v>
      </c>
      <c r="C20" s="655" t="s">
        <v>499</v>
      </c>
      <c r="D20" s="653" t="s">
        <v>495</v>
      </c>
      <c r="E20" s="3202"/>
      <c r="I20" s="677"/>
      <c r="J20" s="1184"/>
      <c r="K20" s="1184"/>
    </row>
    <row r="21" spans="2:11">
      <c r="B21" s="3200" t="s">
        <v>1948</v>
      </c>
      <c r="C21" s="655" t="s">
        <v>493</v>
      </c>
      <c r="D21" s="653" t="s">
        <v>495</v>
      </c>
      <c r="E21" s="3202"/>
      <c r="I21" s="677"/>
      <c r="J21" s="1184"/>
      <c r="K21" s="1184"/>
    </row>
    <row r="22" spans="2:11" ht="13.9" thickBot="1">
      <c r="B22" s="3200" t="s">
        <v>1949</v>
      </c>
      <c r="C22" s="655" t="s">
        <v>499</v>
      </c>
      <c r="D22" s="653" t="s">
        <v>495</v>
      </c>
      <c r="E22" s="3202"/>
      <c r="I22" s="677"/>
      <c r="J22" s="1184"/>
      <c r="K22" s="1184"/>
    </row>
    <row r="23" spans="2:11">
      <c r="B23" s="3204" t="s">
        <v>515</v>
      </c>
      <c r="C23" s="664"/>
      <c r="D23" s="665"/>
      <c r="E23" s="3205"/>
      <c r="I23" s="677"/>
      <c r="J23" s="1180"/>
      <c r="K23" s="1181"/>
    </row>
    <row r="24" spans="2:11">
      <c r="B24" s="3200" t="s">
        <v>517</v>
      </c>
      <c r="C24" s="655" t="s">
        <v>493</v>
      </c>
      <c r="D24" s="653" t="s">
        <v>495</v>
      </c>
      <c r="E24" s="3201"/>
      <c r="I24" s="677"/>
      <c r="J24" s="1180"/>
      <c r="K24" s="1181"/>
    </row>
    <row r="25" spans="2:11">
      <c r="B25" s="3200" t="s">
        <v>796</v>
      </c>
      <c r="C25" s="655" t="s">
        <v>493</v>
      </c>
      <c r="D25" s="653" t="s">
        <v>495</v>
      </c>
      <c r="E25" s="3202"/>
      <c r="J25" s="1180"/>
      <c r="K25" s="1181"/>
    </row>
    <row r="26" spans="2:11">
      <c r="B26" s="3200" t="s">
        <v>1989</v>
      </c>
      <c r="C26" s="655" t="s">
        <v>493</v>
      </c>
      <c r="D26" s="653" t="s">
        <v>495</v>
      </c>
      <c r="E26" s="3202"/>
      <c r="J26" s="1180"/>
      <c r="K26" s="1181"/>
    </row>
    <row r="27" spans="2:11">
      <c r="B27" s="3200" t="s">
        <v>1240</v>
      </c>
      <c r="C27" s="655" t="s">
        <v>499</v>
      </c>
      <c r="D27" s="653" t="s">
        <v>495</v>
      </c>
      <c r="E27" s="3202"/>
      <c r="I27" s="677"/>
      <c r="J27" s="1180"/>
      <c r="K27" s="1181"/>
    </row>
    <row r="28" spans="2:11">
      <c r="B28" s="3200" t="s">
        <v>1659</v>
      </c>
      <c r="C28" s="655" t="s">
        <v>1660</v>
      </c>
      <c r="D28" s="653" t="s">
        <v>495</v>
      </c>
      <c r="E28" s="3202"/>
      <c r="I28" s="677"/>
      <c r="J28" s="1180"/>
      <c r="K28" s="1181"/>
    </row>
    <row r="29" spans="2:11" ht="13.9" thickBot="1">
      <c r="B29" s="3200" t="s">
        <v>3656</v>
      </c>
      <c r="C29" s="655" t="s">
        <v>1660</v>
      </c>
      <c r="D29" s="653" t="s">
        <v>495</v>
      </c>
      <c r="E29" s="3202"/>
      <c r="I29" s="677"/>
      <c r="J29" s="1180"/>
      <c r="K29" s="1181"/>
    </row>
    <row r="30" spans="2:11">
      <c r="B30" s="3204" t="s">
        <v>2830</v>
      </c>
      <c r="C30" s="664"/>
      <c r="D30" s="665"/>
      <c r="E30" s="3205"/>
      <c r="I30" s="677"/>
      <c r="J30" s="1180"/>
      <c r="K30" s="1181"/>
    </row>
    <row r="31" spans="2:11" ht="13.9" thickBot="1">
      <c r="B31" s="3200" t="s">
        <v>2829</v>
      </c>
      <c r="C31" s="655" t="s">
        <v>493</v>
      </c>
      <c r="D31" s="653" t="s">
        <v>495</v>
      </c>
      <c r="E31" s="3201"/>
      <c r="I31" s="677"/>
      <c r="J31" s="1180"/>
      <c r="K31" s="1181"/>
    </row>
    <row r="32" spans="2:11">
      <c r="B32" s="3204" t="s">
        <v>1248</v>
      </c>
      <c r="C32" s="664"/>
      <c r="D32" s="665"/>
      <c r="E32" s="3205"/>
      <c r="I32" s="677"/>
      <c r="J32" s="1180"/>
      <c r="K32" s="1181"/>
    </row>
    <row r="33" spans="2:9" ht="13.9" thickBot="1">
      <c r="B33" s="3200" t="s">
        <v>1244</v>
      </c>
      <c r="C33" s="655" t="s">
        <v>493</v>
      </c>
      <c r="D33" s="653" t="s">
        <v>495</v>
      </c>
      <c r="E33" s="3201"/>
      <c r="I33" s="677"/>
    </row>
    <row r="34" spans="2:9">
      <c r="B34" s="3204" t="s">
        <v>1214</v>
      </c>
      <c r="C34" s="664"/>
      <c r="D34" s="665"/>
      <c r="E34" s="3205"/>
    </row>
    <row r="35" spans="2:9">
      <c r="B35" s="3200" t="s">
        <v>1215</v>
      </c>
      <c r="C35" s="655" t="s">
        <v>493</v>
      </c>
      <c r="D35" s="653" t="s">
        <v>495</v>
      </c>
      <c r="E35" s="3201"/>
    </row>
    <row r="36" spans="2:9" ht="13.9" thickBot="1">
      <c r="B36" s="3200" t="s">
        <v>1216</v>
      </c>
      <c r="C36" s="655" t="s">
        <v>493</v>
      </c>
      <c r="D36" s="653" t="s">
        <v>495</v>
      </c>
      <c r="E36" s="3202"/>
    </row>
    <row r="37" spans="2:9">
      <c r="B37" s="3204" t="s">
        <v>1237</v>
      </c>
      <c r="C37" s="664"/>
      <c r="D37" s="665"/>
      <c r="E37" s="3205"/>
    </row>
    <row r="38" spans="2:9" ht="13.9" thickBot="1">
      <c r="B38" s="3200" t="s">
        <v>1216</v>
      </c>
      <c r="C38" s="655" t="s">
        <v>493</v>
      </c>
      <c r="D38" s="653" t="s">
        <v>495</v>
      </c>
      <c r="E38" s="3201"/>
    </row>
    <row r="39" spans="2:9">
      <c r="B39" s="3204" t="s">
        <v>506</v>
      </c>
      <c r="C39" s="664"/>
      <c r="D39" s="665"/>
      <c r="E39" s="3205"/>
    </row>
    <row r="40" spans="2:9">
      <c r="B40" s="3200" t="s">
        <v>508</v>
      </c>
      <c r="C40" s="655" t="s">
        <v>493</v>
      </c>
      <c r="D40" s="653" t="s">
        <v>495</v>
      </c>
      <c r="E40" s="3201"/>
    </row>
    <row r="41" spans="2:9">
      <c r="B41" s="3200" t="s">
        <v>511</v>
      </c>
      <c r="C41" s="655" t="s">
        <v>493</v>
      </c>
      <c r="D41" s="653" t="s">
        <v>495</v>
      </c>
      <c r="E41" s="3202"/>
    </row>
    <row r="42" spans="2:9">
      <c r="B42" s="3200" t="s">
        <v>507</v>
      </c>
      <c r="C42" s="655" t="s">
        <v>493</v>
      </c>
      <c r="D42" s="653" t="s">
        <v>495</v>
      </c>
      <c r="E42" s="3202"/>
    </row>
    <row r="43" spans="2:9" ht="13.9" thickBot="1">
      <c r="B43" s="3206" t="s">
        <v>513</v>
      </c>
      <c r="C43" s="656" t="s">
        <v>493</v>
      </c>
      <c r="D43" s="659" t="s">
        <v>495</v>
      </c>
      <c r="E43" s="3207"/>
    </row>
    <row r="44" spans="2:9">
      <c r="B44" s="3204" t="s">
        <v>1946</v>
      </c>
      <c r="C44" s="664"/>
      <c r="D44" s="665"/>
      <c r="E44" s="3205"/>
    </row>
    <row r="45" spans="2:9" ht="13.9" thickBot="1">
      <c r="B45" s="3200" t="s">
        <v>1947</v>
      </c>
      <c r="C45" s="655" t="s">
        <v>1660</v>
      </c>
      <c r="D45" s="659" t="s">
        <v>495</v>
      </c>
      <c r="E45" s="3202"/>
    </row>
    <row r="46" spans="2:9">
      <c r="B46" s="3204" t="s">
        <v>1237</v>
      </c>
      <c r="C46" s="664"/>
      <c r="D46" s="665"/>
      <c r="E46" s="3205"/>
    </row>
    <row r="47" spans="2:9" ht="13.9" thickBot="1">
      <c r="B47" s="3208" t="s">
        <v>3354</v>
      </c>
      <c r="C47" s="3209" t="s">
        <v>3355</v>
      </c>
      <c r="D47" s="659" t="s">
        <v>495</v>
      </c>
      <c r="E47" s="3210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9765625" style="717" bestFit="1" customWidth="1"/>
    <col min="2" max="2" width="10.1328125" style="717" bestFit="1" customWidth="1"/>
    <col min="3" max="3" width="15.59765625" style="717" customWidth="1"/>
    <col min="4" max="4" width="9.1328125" style="717"/>
    <col min="5" max="26" width="12.73046875" style="717" customWidth="1"/>
    <col min="27" max="27" width="2.59765625" style="1947" customWidth="1"/>
    <col min="28" max="28" width="2.73046875" bestFit="1" customWidth="1"/>
    <col min="29" max="29" width="9.1328125" style="2759"/>
    <col min="30" max="30" width="24.59765625" customWidth="1"/>
    <col min="31" max="32" width="12.59765625" style="666" customWidth="1"/>
    <col min="33" max="34" width="9.1328125" style="2759" customWidth="1"/>
    <col min="36" max="36" width="21" bestFit="1" customWidth="1"/>
    <col min="38" max="38" width="2.59765625" style="1947" customWidth="1"/>
    <col min="39" max="39" width="2.73046875" bestFit="1" customWidth="1"/>
    <col min="40" max="40" width="9.1328125" style="2759"/>
    <col min="41" max="41" width="29.265625" bestFit="1" customWidth="1"/>
    <col min="42" max="42" width="12.59765625" style="666" customWidth="1"/>
    <col min="43" max="43" width="9.73046875" bestFit="1" customWidth="1"/>
    <col min="44" max="45" width="9.1328125" style="2759"/>
    <col min="47" max="47" width="14.86328125" customWidth="1"/>
    <col min="51" max="51" width="2.59765625" style="1947" customWidth="1"/>
    <col min="52" max="52" width="29.265625" bestFit="1" customWidth="1"/>
    <col min="53" max="53" width="12.59765625" style="666" customWidth="1"/>
    <col min="54" max="54" width="9.3984375" bestFit="1" customWidth="1"/>
    <col min="55" max="55" width="9.1328125" style="2759"/>
    <col min="56" max="56" width="12.59765625" style="3068" customWidth="1"/>
    <col min="57" max="70" width="12.59765625" style="666" customWidth="1"/>
    <col min="71" max="71" width="2.59765625" style="1947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769" customFormat="1" ht="38.65" thickBot="1">
      <c r="A1" s="2764" t="s">
        <v>1933</v>
      </c>
      <c r="B1" s="2764" t="s">
        <v>1658</v>
      </c>
      <c r="C1" s="2764" t="s">
        <v>1942</v>
      </c>
      <c r="D1" s="2764" t="s">
        <v>1362</v>
      </c>
      <c r="E1" s="2764" t="s">
        <v>1943</v>
      </c>
      <c r="F1" s="2764" t="s">
        <v>3557</v>
      </c>
      <c r="G1" s="2764"/>
      <c r="H1" s="2764"/>
      <c r="I1" s="2764">
        <v>100</v>
      </c>
      <c r="J1" s="2764" t="s">
        <v>3400</v>
      </c>
      <c r="K1" s="2764" t="s">
        <v>3401</v>
      </c>
      <c r="L1" s="2764" t="s">
        <v>3402</v>
      </c>
      <c r="M1" s="2764" t="s">
        <v>3403</v>
      </c>
      <c r="N1" s="2764" t="s">
        <v>3404</v>
      </c>
      <c r="O1" s="2764" t="s">
        <v>3405</v>
      </c>
      <c r="P1" s="2764" t="s">
        <v>3404</v>
      </c>
      <c r="Q1" s="2764" t="s">
        <v>3406</v>
      </c>
      <c r="R1" s="2764" t="s">
        <v>3407</v>
      </c>
      <c r="S1" s="2764" t="s">
        <v>3408</v>
      </c>
      <c r="T1" s="2764" t="s">
        <v>3409</v>
      </c>
      <c r="U1" s="2764" t="s">
        <v>3410</v>
      </c>
      <c r="V1" s="2764" t="s">
        <v>3411</v>
      </c>
      <c r="W1" s="2764" t="s">
        <v>3412</v>
      </c>
      <c r="X1" s="2764" t="s">
        <v>3592</v>
      </c>
      <c r="Y1" s="2764"/>
      <c r="Z1" s="2764"/>
      <c r="AA1" s="1947"/>
      <c r="AB1" s="2766"/>
      <c r="AC1" s="2767" t="s">
        <v>2776</v>
      </c>
      <c r="AD1" s="2766" t="s">
        <v>3823</v>
      </c>
      <c r="AE1" s="2768" t="s">
        <v>1359</v>
      </c>
      <c r="AF1" s="2768" t="s">
        <v>1360</v>
      </c>
      <c r="AG1" s="2767" t="s">
        <v>3824</v>
      </c>
      <c r="AH1" s="2767" t="s">
        <v>3825</v>
      </c>
      <c r="AI1" s="2768"/>
      <c r="AJ1" s="2768"/>
      <c r="AK1" s="2768"/>
      <c r="AL1" s="2765"/>
      <c r="AM1" s="2766"/>
      <c r="AN1" s="2767" t="s">
        <v>2776</v>
      </c>
      <c r="AO1" s="2766" t="s">
        <v>317</v>
      </c>
      <c r="AP1" s="2768" t="s">
        <v>1359</v>
      </c>
      <c r="AQ1" s="2768" t="s">
        <v>1360</v>
      </c>
      <c r="AR1" s="2767" t="s">
        <v>3824</v>
      </c>
      <c r="AS1" s="2767" t="s">
        <v>3825</v>
      </c>
      <c r="AT1" s="2766"/>
      <c r="AU1" s="2766"/>
      <c r="AV1" s="2766"/>
      <c r="AW1" s="2766"/>
      <c r="AX1" s="2766"/>
      <c r="AY1" s="2765"/>
      <c r="AZ1" s="2766" t="s">
        <v>3033</v>
      </c>
      <c r="BA1" s="2768" t="s">
        <v>3034</v>
      </c>
      <c r="BB1" s="2768" t="s">
        <v>3035</v>
      </c>
      <c r="BC1" s="2767" t="s">
        <v>3038</v>
      </c>
      <c r="BD1" s="3065" t="s">
        <v>3036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39">
        <f>$I$1</f>
        <v>100</v>
      </c>
      <c r="K2" s="3339"/>
      <c r="L2" s="3339"/>
      <c r="M2" s="3339"/>
      <c r="N2" s="3339"/>
      <c r="O2" s="3339"/>
      <c r="P2" s="3339"/>
      <c r="Q2" s="3339"/>
      <c r="R2" s="3339"/>
      <c r="S2" s="3339"/>
      <c r="T2" s="3339"/>
      <c r="U2" s="3339"/>
      <c r="V2" s="3339"/>
      <c r="W2" s="3339"/>
      <c r="X2" s="3339"/>
      <c r="Y2" s="3339"/>
      <c r="Z2" s="3339"/>
      <c r="AB2" s="2754">
        <v>1</v>
      </c>
      <c r="AC2" s="2757">
        <f t="shared" ref="AC2:AC65" ca="1" si="0">_xlfn.RANK.AVG(AG2,$AG$2:$AG$67)</f>
        <v>1</v>
      </c>
      <c r="AD2" s="2754" t="s">
        <v>1387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8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29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2</v>
      </c>
      <c r="AU2" s="373"/>
      <c r="AV2" s="373"/>
      <c r="AW2" s="373"/>
      <c r="AZ2" s="2754" t="s">
        <v>3037</v>
      </c>
      <c r="BA2" s="3062">
        <v>680064</v>
      </c>
      <c r="BB2" s="3062">
        <v>682560</v>
      </c>
      <c r="BC2" s="3061">
        <f t="shared" ref="BC2:BC9" si="3">BB2-BA2</f>
        <v>2496</v>
      </c>
      <c r="BD2" s="3066" t="s">
        <v>3039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39">
        <f>$I$1</f>
        <v>100</v>
      </c>
      <c r="K3" s="3339">
        <v>100</v>
      </c>
      <c r="L3" s="3339"/>
      <c r="M3" s="3339"/>
      <c r="N3" s="3339"/>
      <c r="O3" s="3339"/>
      <c r="P3" s="3339"/>
      <c r="Q3" s="3339"/>
      <c r="R3" s="3339"/>
      <c r="S3" s="3339"/>
      <c r="T3" s="3339"/>
      <c r="U3" s="3339"/>
      <c r="V3" s="3339"/>
      <c r="W3" s="3339"/>
      <c r="X3" s="3339"/>
      <c r="Y3" s="3339"/>
      <c r="Z3" s="3339"/>
      <c r="AB3" s="2754">
        <v>2</v>
      </c>
      <c r="AC3" s="2757">
        <f t="shared" ca="1" si="0"/>
        <v>6</v>
      </c>
      <c r="AD3" s="2754" t="s">
        <v>1367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0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0</v>
      </c>
      <c r="BA3" s="3062">
        <v>682560</v>
      </c>
      <c r="BB3" s="3062">
        <v>684751</v>
      </c>
      <c r="BC3" s="3061">
        <f t="shared" si="3"/>
        <v>2191</v>
      </c>
      <c r="BD3" s="3066" t="s">
        <v>3041</v>
      </c>
      <c r="BE3" s="2755"/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39"/>
      <c r="K4" s="3339">
        <f t="shared" ref="K4:P18" si="4">$I$1</f>
        <v>100</v>
      </c>
      <c r="L4" s="3339">
        <v>100</v>
      </c>
      <c r="M4" s="3339"/>
      <c r="N4" s="3339"/>
      <c r="O4" s="3339"/>
      <c r="P4" s="3339"/>
      <c r="Q4" s="3339"/>
      <c r="R4" s="3339"/>
      <c r="S4" s="3339"/>
      <c r="T4" s="3339"/>
      <c r="U4" s="3339"/>
      <c r="V4" s="3339"/>
      <c r="W4" s="3339"/>
      <c r="X4" s="3339"/>
      <c r="Y4" s="3339"/>
      <c r="Z4" s="3339"/>
      <c r="AB4" s="2754">
        <v>3</v>
      </c>
      <c r="AC4" s="2757">
        <f t="shared" ca="1" si="0"/>
        <v>54.5</v>
      </c>
      <c r="AD4" s="2754" t="s">
        <v>1386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1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2</v>
      </c>
      <c r="BA4" s="3062">
        <v>684751</v>
      </c>
      <c r="BB4" s="3062">
        <v>686943</v>
      </c>
      <c r="BC4" s="3061">
        <f t="shared" si="3"/>
        <v>2192</v>
      </c>
      <c r="BD4" s="3066" t="s">
        <v>2979</v>
      </c>
      <c r="BE4" s="3066" t="s">
        <v>3066</v>
      </c>
      <c r="BF4" s="3061">
        <f ca="1">SUMIF($BD$27:$BD$58,BE4,$BC$27:$BC$58)</f>
        <v>11555</v>
      </c>
      <c r="BG4" s="3073">
        <f ca="1">BF4/$BF$8</f>
        <v>0.48220172766348118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39"/>
      <c r="K5" s="3339"/>
      <c r="L5" s="3339">
        <f t="shared" si="4"/>
        <v>100</v>
      </c>
      <c r="M5" s="3339"/>
      <c r="N5" s="3339"/>
      <c r="O5" s="3339"/>
      <c r="P5" s="3339"/>
      <c r="Q5" s="3339"/>
      <c r="R5" s="3339"/>
      <c r="S5" s="3339"/>
      <c r="T5" s="3339"/>
      <c r="U5" s="3339"/>
      <c r="V5" s="3339"/>
      <c r="W5" s="3339"/>
      <c r="X5" s="3339"/>
      <c r="Y5" s="3339"/>
      <c r="Z5" s="3339"/>
      <c r="AB5" s="2754">
        <v>4</v>
      </c>
      <c r="AC5" s="2757">
        <f t="shared" ca="1" si="0"/>
        <v>20.5</v>
      </c>
      <c r="AD5" s="2754" t="s">
        <v>1378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1</v>
      </c>
      <c r="AJ5" s="373"/>
      <c r="AK5" s="373"/>
      <c r="AM5" s="2754">
        <v>4</v>
      </c>
      <c r="AN5" s="2757">
        <f t="shared" ca="1" si="2"/>
        <v>20</v>
      </c>
      <c r="AO5" s="2754" t="s">
        <v>2732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8</v>
      </c>
      <c r="AU5" s="373"/>
      <c r="AV5" s="373"/>
      <c r="AW5" s="373"/>
      <c r="AZ5" s="2754" t="s">
        <v>3043</v>
      </c>
      <c r="BA5" s="3062">
        <v>686943</v>
      </c>
      <c r="BB5" s="3062">
        <v>689134</v>
      </c>
      <c r="BC5" s="3061">
        <f t="shared" si="3"/>
        <v>2191</v>
      </c>
      <c r="BD5" s="3066" t="s">
        <v>2979</v>
      </c>
      <c r="BE5" s="3066" t="s">
        <v>3053</v>
      </c>
      <c r="BF5" s="3061">
        <f t="shared" ref="BF5:BF7" si="5">SUMIF($BD$27:$BD$58,BE5,$BC$27:$BC$58)</f>
        <v>5017</v>
      </c>
      <c r="BG5" s="3073">
        <f t="shared" ref="BG5:BG7" ca="1" si="6">BF5/$BF$8</f>
        <v>0.20936443684012854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39"/>
      <c r="K6" s="3339"/>
      <c r="L6" s="3339">
        <f t="shared" si="4"/>
        <v>100</v>
      </c>
      <c r="M6" s="3339"/>
      <c r="N6" s="3339"/>
      <c r="O6" s="3339"/>
      <c r="P6" s="3339"/>
      <c r="Q6" s="3339"/>
      <c r="R6" s="3339"/>
      <c r="S6" s="3339"/>
      <c r="T6" s="3339"/>
      <c r="U6" s="3339"/>
      <c r="V6" s="3339"/>
      <c r="W6" s="3339"/>
      <c r="X6" s="3339"/>
      <c r="Y6" s="3339"/>
      <c r="Z6" s="3339"/>
      <c r="AB6" s="2754">
        <v>5</v>
      </c>
      <c r="AC6" s="2757">
        <f t="shared" ca="1" si="0"/>
        <v>49</v>
      </c>
      <c r="AD6" s="2754" t="s">
        <v>1385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6.5</v>
      </c>
      <c r="AO6" s="2754" t="s">
        <v>2733</v>
      </c>
      <c r="AP6" s="2755">
        <v>17365</v>
      </c>
      <c r="AQ6" s="2755">
        <v>17917</v>
      </c>
      <c r="AR6" s="2757">
        <f t="shared" ref="AR6:AR63" si="7">AQ6-AP6</f>
        <v>552</v>
      </c>
      <c r="AS6" s="2757"/>
      <c r="AT6" s="2760">
        <f ca="1">(SUM(AR2:AR63))/AT3</f>
        <v>504.25806451612902</v>
      </c>
      <c r="AU6" s="373"/>
      <c r="AV6" s="373"/>
      <c r="AW6" s="373"/>
      <c r="AZ6" s="2754" t="s">
        <v>3044</v>
      </c>
      <c r="BA6" s="3062">
        <v>689134</v>
      </c>
      <c r="BB6" s="3062">
        <v>690528</v>
      </c>
      <c r="BC6" s="3061">
        <f t="shared" si="3"/>
        <v>1394</v>
      </c>
      <c r="BD6" s="3066" t="s">
        <v>2979</v>
      </c>
      <c r="BE6" s="3066" t="s">
        <v>3057</v>
      </c>
      <c r="BF6" s="3061">
        <f t="shared" si="5"/>
        <v>5930</v>
      </c>
      <c r="BG6" s="3073">
        <f t="shared" ca="1" si="6"/>
        <v>0.24746484163084756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39"/>
      <c r="K7" s="3339"/>
      <c r="L7" s="3339">
        <f t="shared" si="4"/>
        <v>100</v>
      </c>
      <c r="M7" s="3339">
        <v>100</v>
      </c>
      <c r="N7" s="3339"/>
      <c r="O7" s="3339"/>
      <c r="P7" s="3339"/>
      <c r="Q7" s="3339"/>
      <c r="R7" s="3339"/>
      <c r="S7" s="3339"/>
      <c r="T7" s="3339"/>
      <c r="U7" s="3339"/>
      <c r="V7" s="3339"/>
      <c r="W7" s="3339"/>
      <c r="X7" s="3339"/>
      <c r="Y7" s="3339"/>
      <c r="Z7" s="3339"/>
      <c r="AB7" s="2754">
        <v>6</v>
      </c>
      <c r="AC7" s="2757">
        <f t="shared" ca="1" si="0"/>
        <v>24</v>
      </c>
      <c r="AD7" s="2754" t="s">
        <v>1376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69</v>
      </c>
      <c r="AP7" s="2755">
        <v>17917</v>
      </c>
      <c r="AQ7" s="2755">
        <v>19148</v>
      </c>
      <c r="AR7" s="2757">
        <f t="shared" si="7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45</v>
      </c>
      <c r="BA7" s="3062">
        <v>690528</v>
      </c>
      <c r="BB7" s="3062">
        <v>691326</v>
      </c>
      <c r="BC7" s="3061">
        <f t="shared" si="3"/>
        <v>798</v>
      </c>
      <c r="BD7" s="3066" t="s">
        <v>2979</v>
      </c>
      <c r="BE7" s="3066" t="s">
        <v>3094</v>
      </c>
      <c r="BF7" s="3061">
        <f t="shared" si="5"/>
        <v>1461</v>
      </c>
      <c r="BG7" s="3073">
        <f t="shared" ca="1" si="6"/>
        <v>6.0968993865542713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 ht="13.15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39"/>
      <c r="K8" s="3339"/>
      <c r="L8" s="3339"/>
      <c r="M8" s="3339">
        <f t="shared" si="4"/>
        <v>100</v>
      </c>
      <c r="N8" s="3339"/>
      <c r="O8" s="3339"/>
      <c r="P8" s="3339"/>
      <c r="Q8" s="3339"/>
      <c r="R8" s="3339"/>
      <c r="S8" s="3339"/>
      <c r="T8" s="3339"/>
      <c r="U8" s="3339"/>
      <c r="V8" s="3339"/>
      <c r="W8" s="3339"/>
      <c r="X8" s="3339"/>
      <c r="Y8" s="3339"/>
      <c r="Z8" s="3339"/>
      <c r="AB8" s="2754">
        <v>7</v>
      </c>
      <c r="AC8" s="2757">
        <f t="shared" ca="1" si="0"/>
        <v>26</v>
      </c>
      <c r="AD8" s="2754" t="s">
        <v>1384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4</v>
      </c>
      <c r="AP8" s="2755">
        <v>19149</v>
      </c>
      <c r="AQ8" s="2755">
        <v>20348</v>
      </c>
      <c r="AR8" s="2757">
        <f t="shared" si="7"/>
        <v>1199</v>
      </c>
      <c r="AS8" s="2757"/>
      <c r="AT8" s="373"/>
      <c r="AU8" s="373"/>
      <c r="AV8" s="373"/>
      <c r="AW8" s="373"/>
      <c r="AZ8" s="2754" t="s">
        <v>3046</v>
      </c>
      <c r="BA8" s="3062">
        <v>691326</v>
      </c>
      <c r="BB8" s="3062">
        <v>692158</v>
      </c>
      <c r="BC8" s="3061">
        <f t="shared" si="3"/>
        <v>832</v>
      </c>
      <c r="BD8" s="3066" t="s">
        <v>2979</v>
      </c>
      <c r="BE8" s="3071" t="s">
        <v>404</v>
      </c>
      <c r="BF8" s="3072">
        <f ca="1">SUM(BF4:BF7)</f>
        <v>23963</v>
      </c>
      <c r="BG8" s="3074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39"/>
      <c r="K9" s="3339"/>
      <c r="L9" s="3339"/>
      <c r="M9" s="3339">
        <f t="shared" si="4"/>
        <v>100</v>
      </c>
      <c r="N9" s="3339"/>
      <c r="O9" s="3339"/>
      <c r="P9" s="3339"/>
      <c r="Q9" s="3339"/>
      <c r="R9" s="3339"/>
      <c r="S9" s="3339"/>
      <c r="T9" s="3339"/>
      <c r="U9" s="3339"/>
      <c r="V9" s="3339"/>
      <c r="W9" s="3339"/>
      <c r="X9" s="3339"/>
      <c r="Y9" s="3339"/>
      <c r="Z9" s="3339"/>
      <c r="AB9" s="2754">
        <v>8</v>
      </c>
      <c r="AC9" s="2757">
        <f t="shared" ca="1" si="0"/>
        <v>14</v>
      </c>
      <c r="AD9" s="2754" t="s">
        <v>1380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6</v>
      </c>
      <c r="AJ9" s="736" t="s">
        <v>2777</v>
      </c>
      <c r="AK9" s="373"/>
      <c r="AM9" s="2754">
        <v>8</v>
      </c>
      <c r="AN9" s="2757">
        <f t="shared" ca="1" si="2"/>
        <v>61</v>
      </c>
      <c r="AO9" s="2754" t="s">
        <v>2735</v>
      </c>
      <c r="AP9" s="2755">
        <v>20356</v>
      </c>
      <c r="AQ9" s="2755">
        <v>20372</v>
      </c>
      <c r="AR9" s="2757">
        <f t="shared" si="7"/>
        <v>16</v>
      </c>
      <c r="AS9" s="2757"/>
      <c r="AT9" s="2763" t="s">
        <v>2776</v>
      </c>
      <c r="AU9" s="736" t="s">
        <v>2778</v>
      </c>
      <c r="AV9" s="373"/>
      <c r="AW9" s="373"/>
      <c r="AZ9" s="2754" t="s">
        <v>3047</v>
      </c>
      <c r="BA9" s="3062">
        <v>692158</v>
      </c>
      <c r="BB9" s="3062">
        <v>693517</v>
      </c>
      <c r="BC9" s="3061">
        <f t="shared" si="3"/>
        <v>1359</v>
      </c>
      <c r="BD9" s="3066" t="s">
        <v>2979</v>
      </c>
      <c r="BE9" s="2755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39"/>
      <c r="K10" s="3339"/>
      <c r="L10" s="3339"/>
      <c r="M10" s="3339">
        <f t="shared" si="4"/>
        <v>100</v>
      </c>
      <c r="N10" s="3339"/>
      <c r="O10" s="3339"/>
      <c r="P10" s="3339"/>
      <c r="Q10" s="3339"/>
      <c r="R10" s="3339"/>
      <c r="S10" s="3339"/>
      <c r="T10" s="3339"/>
      <c r="U10" s="3339"/>
      <c r="V10" s="3339"/>
      <c r="W10" s="3339"/>
      <c r="X10" s="3339"/>
      <c r="Y10" s="3339"/>
      <c r="Z10" s="3339"/>
      <c r="AB10" s="2754">
        <v>9</v>
      </c>
      <c r="AC10" s="2757">
        <f t="shared" ca="1" si="0"/>
        <v>32</v>
      </c>
      <c r="AD10" s="2754" t="s">
        <v>1383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6</v>
      </c>
      <c r="AP10" s="2755">
        <v>20372</v>
      </c>
      <c r="AQ10" s="2755">
        <v>20614</v>
      </c>
      <c r="AR10" s="2757">
        <f t="shared" si="7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43</v>
      </c>
      <c r="BA10" s="3062">
        <v>693517</v>
      </c>
      <c r="BB10" s="3062">
        <v>1747</v>
      </c>
      <c r="BC10" s="2757">
        <v>2191</v>
      </c>
      <c r="BD10" s="3066" t="s">
        <v>2979</v>
      </c>
      <c r="BE10" s="2755"/>
      <c r="BF10" s="3061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39"/>
      <c r="K11" s="3339"/>
      <c r="L11" s="3339"/>
      <c r="M11" s="3339">
        <f t="shared" si="4"/>
        <v>100</v>
      </c>
      <c r="N11" s="3339">
        <v>100</v>
      </c>
      <c r="O11" s="3339"/>
      <c r="P11" s="3339"/>
      <c r="Q11" s="3339"/>
      <c r="R11" s="3339"/>
      <c r="S11" s="3339"/>
      <c r="T11" s="3339"/>
      <c r="U11" s="3339"/>
      <c r="V11" s="3339"/>
      <c r="W11" s="3339"/>
      <c r="X11" s="3339"/>
      <c r="Y11" s="3339"/>
      <c r="Z11" s="3339"/>
      <c r="AB11" s="2754">
        <v>10</v>
      </c>
      <c r="AC11" s="2757">
        <f t="shared" ca="1" si="0"/>
        <v>48</v>
      </c>
      <c r="AD11" s="2754" t="s">
        <v>1382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7</v>
      </c>
      <c r="AP11" s="2755">
        <v>20614</v>
      </c>
      <c r="AQ11" s="2755">
        <v>20680</v>
      </c>
      <c r="AR11" s="2757">
        <f t="shared" si="7"/>
        <v>66</v>
      </c>
      <c r="AS11" s="2757"/>
      <c r="AT11" s="373"/>
      <c r="AU11" s="373"/>
      <c r="AV11" s="373"/>
      <c r="AW11" s="373"/>
      <c r="AZ11" s="2754" t="s">
        <v>3048</v>
      </c>
      <c r="BA11" s="3062">
        <v>1747</v>
      </c>
      <c r="BB11" s="3062">
        <v>2263</v>
      </c>
      <c r="BC11" s="3061">
        <f t="shared" ref="BC11:BC58" si="8">BB11-BA11</f>
        <v>516</v>
      </c>
      <c r="BD11" s="3066" t="s">
        <v>2979</v>
      </c>
      <c r="BE11" s="2755"/>
      <c r="BF11" s="3061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39"/>
      <c r="K12" s="3339"/>
      <c r="L12" s="3339"/>
      <c r="M12" s="3339"/>
      <c r="N12" s="3339">
        <f t="shared" si="4"/>
        <v>100</v>
      </c>
      <c r="O12" s="3339"/>
      <c r="P12" s="3339"/>
      <c r="Q12" s="3339"/>
      <c r="R12" s="3339"/>
      <c r="S12" s="3339"/>
      <c r="T12" s="3339"/>
      <c r="U12" s="3339"/>
      <c r="V12" s="3339"/>
      <c r="W12" s="3339"/>
      <c r="X12" s="3339"/>
      <c r="Y12" s="3339"/>
      <c r="Z12" s="3339"/>
      <c r="AB12" s="2754">
        <v>11</v>
      </c>
      <c r="AC12" s="2757">
        <f t="shared" ca="1" si="0"/>
        <v>60</v>
      </c>
      <c r="AD12" s="2754" t="s">
        <v>1338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8</v>
      </c>
      <c r="AP12" s="2755">
        <v>20680</v>
      </c>
      <c r="AQ12" s="2755">
        <v>21320</v>
      </c>
      <c r="AR12" s="2757">
        <f t="shared" si="7"/>
        <v>640</v>
      </c>
      <c r="AS12" s="2757"/>
      <c r="AT12" s="373"/>
      <c r="AU12" s="373"/>
      <c r="AV12" s="373"/>
      <c r="AW12" s="373"/>
      <c r="AZ12" s="2754" t="s">
        <v>3049</v>
      </c>
      <c r="BA12" s="3062">
        <v>2217</v>
      </c>
      <c r="BB12" s="3062">
        <v>3938</v>
      </c>
      <c r="BC12" s="3061">
        <f t="shared" si="8"/>
        <v>1721</v>
      </c>
      <c r="BD12" s="3066" t="s">
        <v>2979</v>
      </c>
      <c r="BE12" s="3066" t="s">
        <v>3066</v>
      </c>
      <c r="BF12" s="3061">
        <f ca="1">SUMIF($BD$50:$BD$58,BE12,$BC$50:$BC$58)</f>
        <v>6349</v>
      </c>
      <c r="BG12" s="3073">
        <f ca="1">BF12/$BF$16</f>
        <v>0.81293213828425093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39"/>
      <c r="K13" s="3339"/>
      <c r="L13" s="3339"/>
      <c r="M13" s="3339"/>
      <c r="N13" s="3339">
        <f t="shared" si="4"/>
        <v>100</v>
      </c>
      <c r="O13" s="3339"/>
      <c r="P13" s="3339"/>
      <c r="Q13" s="3339"/>
      <c r="R13" s="3339"/>
      <c r="S13" s="3339"/>
      <c r="T13" s="3339"/>
      <c r="U13" s="3339"/>
      <c r="V13" s="3339"/>
      <c r="W13" s="3339"/>
      <c r="X13" s="3339"/>
      <c r="Y13" s="3339"/>
      <c r="Z13" s="3339"/>
      <c r="AB13" s="2754">
        <v>12</v>
      </c>
      <c r="AC13" s="2757">
        <f t="shared" ca="1" si="0"/>
        <v>58</v>
      </c>
      <c r="AD13" s="2754" t="s">
        <v>1381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39</v>
      </c>
      <c r="AP13" s="2755">
        <v>21320</v>
      </c>
      <c r="AQ13" s="2755">
        <v>21762</v>
      </c>
      <c r="AR13" s="2757">
        <f t="shared" si="7"/>
        <v>442</v>
      </c>
      <c r="AS13" s="2757"/>
      <c r="AT13" s="373">
        <v>1</v>
      </c>
      <c r="AU13" s="736" t="s">
        <v>3292</v>
      </c>
      <c r="AV13" s="373"/>
      <c r="AW13" s="373"/>
      <c r="AZ13" s="2754" t="s">
        <v>3050</v>
      </c>
      <c r="BA13" s="3062">
        <v>3938</v>
      </c>
      <c r="BB13" s="3062">
        <v>5335</v>
      </c>
      <c r="BC13" s="3061">
        <f t="shared" si="8"/>
        <v>1397</v>
      </c>
      <c r="BD13" s="3066" t="s">
        <v>2979</v>
      </c>
      <c r="BE13" s="3066" t="s">
        <v>3053</v>
      </c>
      <c r="BF13" s="3061">
        <f>SUMIF($BD$50:$BD$58,BE13,$BC$50:$BC$58)</f>
        <v>0</v>
      </c>
      <c r="BG13" s="3073">
        <f t="shared" ref="BG13:BG15" ca="1" si="9">BF13/$BF$16</f>
        <v>0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39"/>
      <c r="K14" s="3339"/>
      <c r="L14" s="3339"/>
      <c r="M14" s="3339"/>
      <c r="N14" s="3339">
        <f t="shared" si="4"/>
        <v>100</v>
      </c>
      <c r="O14" s="3339">
        <v>100</v>
      </c>
      <c r="P14" s="3339"/>
      <c r="Q14" s="3339"/>
      <c r="R14" s="3339"/>
      <c r="S14" s="3339"/>
      <c r="T14" s="3339"/>
      <c r="U14" s="3339"/>
      <c r="V14" s="3339"/>
      <c r="W14" s="3339"/>
      <c r="X14" s="3339"/>
      <c r="Y14" s="3339"/>
      <c r="Z14" s="3339"/>
      <c r="AB14" s="2754">
        <v>13</v>
      </c>
      <c r="AC14" s="2757">
        <f t="shared" ca="1" si="0"/>
        <v>37</v>
      </c>
      <c r="AD14" s="2754" t="s">
        <v>1380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0</v>
      </c>
      <c r="AP14" s="2755">
        <v>21765</v>
      </c>
      <c r="AQ14" s="2755">
        <v>21943</v>
      </c>
      <c r="AR14" s="2757">
        <f t="shared" si="7"/>
        <v>178</v>
      </c>
      <c r="AS14" s="2757"/>
      <c r="AT14" s="373">
        <v>2</v>
      </c>
      <c r="AU14" s="736" t="s">
        <v>3291</v>
      </c>
      <c r="AV14" s="373"/>
      <c r="AW14" s="373"/>
      <c r="AZ14" s="2754" t="s">
        <v>3051</v>
      </c>
      <c r="BA14" s="3062">
        <v>5335</v>
      </c>
      <c r="BB14" s="3062">
        <v>6130</v>
      </c>
      <c r="BC14" s="3061">
        <f t="shared" si="8"/>
        <v>795</v>
      </c>
      <c r="BD14" s="3066" t="s">
        <v>2979</v>
      </c>
      <c r="BE14" s="3066" t="s">
        <v>3057</v>
      </c>
      <c r="BF14" s="3061">
        <f>SUMIF($BD$50:$BD$58,BE14,$BC$50:$BC$58)</f>
        <v>0</v>
      </c>
      <c r="BG14" s="3073">
        <f t="shared" ca="1" si="9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39"/>
      <c r="K15" s="3339"/>
      <c r="L15" s="3339"/>
      <c r="M15" s="3339"/>
      <c r="N15" s="3339"/>
      <c r="O15" s="3339">
        <f t="shared" si="4"/>
        <v>100</v>
      </c>
      <c r="P15" s="3339"/>
      <c r="Q15" s="3339"/>
      <c r="R15" s="3339"/>
      <c r="S15" s="3339"/>
      <c r="T15" s="3339"/>
      <c r="U15" s="3339"/>
      <c r="V15" s="3339"/>
      <c r="W15" s="3339"/>
      <c r="X15" s="3339"/>
      <c r="Y15" s="3339"/>
      <c r="Z15" s="3339"/>
      <c r="AB15" s="2754">
        <v>14</v>
      </c>
      <c r="AC15" s="2757">
        <f t="shared" ca="1" si="0"/>
        <v>38</v>
      </c>
      <c r="AD15" s="2754" t="s">
        <v>1379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1</v>
      </c>
      <c r="AP15" s="2755">
        <v>21943</v>
      </c>
      <c r="AQ15" s="2755">
        <v>22797</v>
      </c>
      <c r="AR15" s="2757">
        <f t="shared" si="7"/>
        <v>854</v>
      </c>
      <c r="AS15" s="2757"/>
      <c r="AT15" s="373">
        <v>3</v>
      </c>
      <c r="AU15" s="736" t="s">
        <v>3293</v>
      </c>
      <c r="AV15" s="373"/>
      <c r="AW15" s="373"/>
      <c r="AZ15" s="2754" t="s">
        <v>3052</v>
      </c>
      <c r="BA15" s="3062">
        <v>6130</v>
      </c>
      <c r="BB15" s="3062">
        <v>8321</v>
      </c>
      <c r="BC15" s="3061">
        <f t="shared" si="8"/>
        <v>2191</v>
      </c>
      <c r="BD15" s="3066" t="s">
        <v>3053</v>
      </c>
      <c r="BE15" s="3066" t="s">
        <v>3094</v>
      </c>
      <c r="BF15" s="3061">
        <f>SUMIF($BD$50:$BD$58,BE15,$BC$50:$BC$58)</f>
        <v>1461</v>
      </c>
      <c r="BG15" s="3073">
        <f t="shared" ca="1" si="9"/>
        <v>0.18706786171574905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 ht="13.15">
      <c r="A16" s="735">
        <v>1975</v>
      </c>
      <c r="B16" s="735"/>
      <c r="C16" s="735"/>
      <c r="D16" s="2520">
        <v>-0.12670000000000001</v>
      </c>
      <c r="E16" s="2521">
        <v>-0.1384</v>
      </c>
      <c r="F16" s="4225">
        <f>E16-0.5%</f>
        <v>-0.1434</v>
      </c>
      <c r="G16" s="740" t="s">
        <v>3558</v>
      </c>
      <c r="H16" s="740"/>
      <c r="I16" s="740"/>
      <c r="J16" s="3339"/>
      <c r="K16" s="3339"/>
      <c r="L16" s="3339"/>
      <c r="M16" s="3339"/>
      <c r="N16" s="3339"/>
      <c r="O16" s="3339">
        <f t="shared" si="4"/>
        <v>100</v>
      </c>
      <c r="P16" s="3339"/>
      <c r="Q16" s="3339"/>
      <c r="R16" s="3339"/>
      <c r="S16" s="3339"/>
      <c r="T16" s="3339"/>
      <c r="U16" s="3339"/>
      <c r="V16" s="3339"/>
      <c r="W16" s="3339"/>
      <c r="X16" s="3339"/>
      <c r="Y16" s="3339"/>
      <c r="Z16" s="3339"/>
      <c r="AB16" s="2754">
        <v>15</v>
      </c>
      <c r="AC16" s="2757">
        <f t="shared" ca="1" si="0"/>
        <v>41</v>
      </c>
      <c r="AD16" s="2754" t="s">
        <v>1335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2</v>
      </c>
      <c r="AP16" s="2755">
        <v>22797</v>
      </c>
      <c r="AQ16" s="2755">
        <v>22990</v>
      </c>
      <c r="AR16" s="2757">
        <f t="shared" si="7"/>
        <v>193</v>
      </c>
      <c r="AS16" s="2757"/>
      <c r="AT16" s="373">
        <v>4</v>
      </c>
      <c r="AU16" s="736" t="s">
        <v>3294</v>
      </c>
      <c r="AV16" s="373"/>
      <c r="AW16" s="373"/>
      <c r="AZ16" s="2754" t="s">
        <v>3054</v>
      </c>
      <c r="BA16" s="3062">
        <v>8321</v>
      </c>
      <c r="BB16" s="3062">
        <v>10513</v>
      </c>
      <c r="BC16" s="3061">
        <f t="shared" si="8"/>
        <v>2192</v>
      </c>
      <c r="BD16" s="3066" t="s">
        <v>3053</v>
      </c>
      <c r="BE16" s="3071" t="s">
        <v>404</v>
      </c>
      <c r="BF16" s="3072">
        <f ca="1">SUM(BF12:BF15)</f>
        <v>7810</v>
      </c>
      <c r="BG16" s="3074">
        <f ca="1">SUM(BG12:BG15)</f>
        <v>1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39"/>
      <c r="K17" s="3339"/>
      <c r="L17" s="3339"/>
      <c r="M17" s="3339"/>
      <c r="N17" s="3339"/>
      <c r="O17" s="3339">
        <f t="shared" si="4"/>
        <v>100</v>
      </c>
      <c r="P17" s="3339">
        <v>100</v>
      </c>
      <c r="Q17" s="3339"/>
      <c r="R17" s="3339"/>
      <c r="S17" s="3339"/>
      <c r="T17" s="3339"/>
      <c r="U17" s="3339"/>
      <c r="V17" s="3339"/>
      <c r="W17" s="3339"/>
      <c r="X17" s="3339"/>
      <c r="Y17" s="3339"/>
      <c r="Z17" s="3339"/>
      <c r="AB17" s="2754">
        <v>16</v>
      </c>
      <c r="AC17" s="2757">
        <f t="shared" ca="1" si="0"/>
        <v>29</v>
      </c>
      <c r="AD17" s="2754" t="s">
        <v>1378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3</v>
      </c>
      <c r="AP17" s="2755">
        <v>22990</v>
      </c>
      <c r="AQ17" s="2755">
        <v>23301</v>
      </c>
      <c r="AR17" s="2757">
        <f t="shared" si="7"/>
        <v>311</v>
      </c>
      <c r="AS17" s="2757"/>
      <c r="AT17" s="373">
        <v>5</v>
      </c>
      <c r="AU17" s="736" t="s">
        <v>3295</v>
      </c>
      <c r="AV17" s="373"/>
      <c r="AW17" s="373"/>
      <c r="AZ17" s="2754" t="s">
        <v>3052</v>
      </c>
      <c r="BA17" s="3062">
        <v>10513</v>
      </c>
      <c r="BB17" s="3062">
        <v>11206</v>
      </c>
      <c r="BC17" s="3061">
        <f t="shared" si="8"/>
        <v>693</v>
      </c>
      <c r="BD17" s="3066" t="s">
        <v>3053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39"/>
      <c r="K18" s="3339"/>
      <c r="L18" s="3339"/>
      <c r="M18" s="3339"/>
      <c r="N18" s="3339"/>
      <c r="O18" s="3339"/>
      <c r="P18" s="3339">
        <f t="shared" si="4"/>
        <v>100</v>
      </c>
      <c r="Q18" s="3339"/>
      <c r="R18" s="3339"/>
      <c r="S18" s="3339"/>
      <c r="T18" s="3339"/>
      <c r="U18" s="3339"/>
      <c r="V18" s="3339"/>
      <c r="W18" s="3339"/>
      <c r="X18" s="3339"/>
      <c r="Y18" s="3339"/>
      <c r="Z18" s="3339"/>
      <c r="AB18" s="2754">
        <v>17</v>
      </c>
      <c r="AC18" s="2757">
        <f t="shared" ca="1" si="0"/>
        <v>13</v>
      </c>
      <c r="AD18" s="2754" t="s">
        <v>1341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4</v>
      </c>
      <c r="AP18" s="2755">
        <v>23301</v>
      </c>
      <c r="AQ18" s="2755">
        <v>24288</v>
      </c>
      <c r="AR18" s="2757">
        <f t="shared" si="7"/>
        <v>987</v>
      </c>
      <c r="AS18" s="2757"/>
      <c r="AT18" s="373">
        <v>6</v>
      </c>
      <c r="AU18" s="736" t="s">
        <v>3296</v>
      </c>
      <c r="AV18" s="373"/>
      <c r="AW18" s="373"/>
      <c r="AZ18" s="2754" t="s">
        <v>3055</v>
      </c>
      <c r="BA18" s="3062">
        <v>11206</v>
      </c>
      <c r="BB18" s="3062">
        <v>11207</v>
      </c>
      <c r="BC18" s="3061">
        <f t="shared" si="8"/>
        <v>1</v>
      </c>
      <c r="BD18" s="3066" t="s">
        <v>3053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39"/>
      <c r="K19" s="3339"/>
      <c r="L19" s="3339"/>
      <c r="M19" s="3339"/>
      <c r="N19" s="3339"/>
      <c r="O19" s="3339"/>
      <c r="P19" s="3339">
        <f t="shared" ref="P19:R34" si="10">$I$1</f>
        <v>100</v>
      </c>
      <c r="Q19" s="3339"/>
      <c r="R19" s="3339"/>
      <c r="S19" s="3339"/>
      <c r="T19" s="3339"/>
      <c r="U19" s="3339"/>
      <c r="V19" s="3339"/>
      <c r="W19" s="3339"/>
      <c r="X19" s="3339"/>
      <c r="Y19" s="3339"/>
      <c r="Z19" s="3339"/>
      <c r="AB19" s="2754">
        <v>18</v>
      </c>
      <c r="AC19" s="2757">
        <f t="shared" ca="1" si="0"/>
        <v>47</v>
      </c>
      <c r="AD19" s="2754" t="s">
        <v>1377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5</v>
      </c>
      <c r="AP19" s="2755">
        <v>24288</v>
      </c>
      <c r="AQ19" s="2755">
        <v>24314</v>
      </c>
      <c r="AR19" s="2757">
        <f t="shared" si="7"/>
        <v>26</v>
      </c>
      <c r="AS19" s="2757"/>
      <c r="AT19" s="373">
        <v>7</v>
      </c>
      <c r="AU19" s="736" t="s">
        <v>3297</v>
      </c>
      <c r="AV19" s="373"/>
      <c r="AW19" s="373"/>
      <c r="AZ19" s="2754" t="s">
        <v>3056</v>
      </c>
      <c r="BA19" s="3062">
        <v>11207</v>
      </c>
      <c r="BB19" s="3062">
        <v>11739</v>
      </c>
      <c r="BC19" s="3061">
        <f t="shared" si="8"/>
        <v>532</v>
      </c>
      <c r="BD19" s="3066" t="s">
        <v>3057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39"/>
      <c r="K20" s="3339"/>
      <c r="L20" s="3339"/>
      <c r="M20" s="3339"/>
      <c r="N20" s="3339"/>
      <c r="O20" s="3339"/>
      <c r="P20" s="3339">
        <f t="shared" si="10"/>
        <v>100</v>
      </c>
      <c r="Q20" s="3339"/>
      <c r="R20" s="3339"/>
      <c r="S20" s="3339"/>
      <c r="T20" s="3339"/>
      <c r="U20" s="3339"/>
      <c r="V20" s="3339"/>
      <c r="W20" s="3339"/>
      <c r="X20" s="3339"/>
      <c r="Y20" s="3339"/>
      <c r="Z20" s="3339"/>
      <c r="AB20" s="2754">
        <v>19</v>
      </c>
      <c r="AC20" s="2757">
        <f t="shared" ca="1" si="0"/>
        <v>9</v>
      </c>
      <c r="AD20" s="2754" t="s">
        <v>1376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6</v>
      </c>
      <c r="AP20" s="2755">
        <v>24314</v>
      </c>
      <c r="AQ20" s="2755">
        <v>24414</v>
      </c>
      <c r="AR20" s="2757">
        <f t="shared" si="7"/>
        <v>100</v>
      </c>
      <c r="AS20" s="2757"/>
      <c r="AT20" s="373">
        <v>8</v>
      </c>
      <c r="AU20" s="736" t="s">
        <v>3298</v>
      </c>
      <c r="AV20" s="373"/>
      <c r="AW20" s="373"/>
      <c r="AZ20" s="2754" t="s">
        <v>3058</v>
      </c>
      <c r="BA20" s="3062">
        <v>11739</v>
      </c>
      <c r="BB20" s="3062">
        <v>13931</v>
      </c>
      <c r="BC20" s="3061">
        <f t="shared" si="8"/>
        <v>2192</v>
      </c>
      <c r="BD20" s="3066" t="s">
        <v>3059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39"/>
      <c r="K21" s="3339"/>
      <c r="L21" s="3339"/>
      <c r="M21" s="3339"/>
      <c r="N21" s="3339"/>
      <c r="O21" s="3339"/>
      <c r="P21" s="3339">
        <f t="shared" si="10"/>
        <v>100</v>
      </c>
      <c r="Q21" s="3339"/>
      <c r="R21" s="3339"/>
      <c r="S21" s="3339"/>
      <c r="T21" s="3339"/>
      <c r="U21" s="3339"/>
      <c r="V21" s="3339"/>
      <c r="W21" s="3339"/>
      <c r="X21" s="3339"/>
      <c r="Y21" s="3339"/>
      <c r="Z21" s="3339"/>
      <c r="AB21" s="2754">
        <v>20</v>
      </c>
      <c r="AC21" s="2757">
        <f t="shared" ca="1" si="0"/>
        <v>27</v>
      </c>
      <c r="AD21" s="2754" t="s">
        <v>1375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5</v>
      </c>
      <c r="AP21" s="2755">
        <v>24414</v>
      </c>
      <c r="AQ21" s="2755">
        <v>24456</v>
      </c>
      <c r="AR21" s="2757">
        <f t="shared" si="7"/>
        <v>42</v>
      </c>
      <c r="AS21" s="2757"/>
      <c r="AT21" s="373">
        <v>9</v>
      </c>
      <c r="AU21" s="736" t="s">
        <v>3299</v>
      </c>
      <c r="AV21" s="373"/>
      <c r="AW21" s="373"/>
      <c r="AZ21" s="2754" t="s">
        <v>3060</v>
      </c>
      <c r="BA21" s="3062">
        <v>13931</v>
      </c>
      <c r="BB21" s="3062">
        <v>15519</v>
      </c>
      <c r="BC21" s="3061">
        <f t="shared" si="8"/>
        <v>1588</v>
      </c>
      <c r="BD21" s="3066" t="s">
        <v>3053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39"/>
      <c r="K22" s="3339"/>
      <c r="L22" s="3339"/>
      <c r="M22" s="3339"/>
      <c r="N22" s="3339"/>
      <c r="O22" s="3339"/>
      <c r="P22" s="3339">
        <f t="shared" si="10"/>
        <v>100</v>
      </c>
      <c r="Q22" s="3339"/>
      <c r="R22" s="3339"/>
      <c r="S22" s="3339"/>
      <c r="T22" s="3339"/>
      <c r="U22" s="3339"/>
      <c r="V22" s="3339"/>
      <c r="W22" s="3339"/>
      <c r="X22" s="3339"/>
      <c r="Y22" s="3339"/>
      <c r="Z22" s="3339"/>
      <c r="AB22" s="2754">
        <v>21</v>
      </c>
      <c r="AC22" s="2757">
        <f t="shared" ca="1" si="0"/>
        <v>45</v>
      </c>
      <c r="AD22" s="2754" t="s">
        <v>1374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7</v>
      </c>
      <c r="AP22" s="2755">
        <v>24456</v>
      </c>
      <c r="AQ22" s="2755">
        <v>24476</v>
      </c>
      <c r="AR22" s="2757">
        <f t="shared" si="7"/>
        <v>20</v>
      </c>
      <c r="AS22" s="2757"/>
      <c r="AT22" s="373">
        <v>10</v>
      </c>
      <c r="AU22" s="736" t="s">
        <v>3300</v>
      </c>
      <c r="AV22" s="373"/>
      <c r="AW22" s="373"/>
      <c r="AZ22" s="2754" t="s">
        <v>3061</v>
      </c>
      <c r="BA22" s="3062">
        <v>15519</v>
      </c>
      <c r="BB22" s="3062">
        <v>15861</v>
      </c>
      <c r="BC22" s="3061">
        <f t="shared" si="8"/>
        <v>342</v>
      </c>
      <c r="BD22" s="3066" t="s">
        <v>3053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1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25">
        <f>E23-0.5%</f>
        <v>-0.11860000000000001</v>
      </c>
      <c r="G23" s="740" t="s">
        <v>3559</v>
      </c>
      <c r="H23" s="740"/>
      <c r="I23" s="740"/>
      <c r="J23" s="3339"/>
      <c r="K23" s="3339"/>
      <c r="L23" s="3339"/>
      <c r="M23" s="3339"/>
      <c r="N23" s="3339"/>
      <c r="O23" s="3339"/>
      <c r="P23" s="3339">
        <f t="shared" si="10"/>
        <v>100</v>
      </c>
      <c r="Q23" s="3339"/>
      <c r="R23" s="3339"/>
      <c r="S23" s="3339"/>
      <c r="T23" s="3339"/>
      <c r="U23" s="3339"/>
      <c r="V23" s="3339"/>
      <c r="W23" s="3339"/>
      <c r="X23" s="3339"/>
      <c r="Y23" s="3339"/>
      <c r="Z23" s="3339"/>
      <c r="AB23" s="2754">
        <v>22</v>
      </c>
      <c r="AC23" s="2757">
        <f t="shared" ca="1" si="0"/>
        <v>35</v>
      </c>
      <c r="AD23" s="2754" t="s">
        <v>1373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8</v>
      </c>
      <c r="AP23" s="2755">
        <v>24476</v>
      </c>
      <c r="AQ23" s="2755">
        <v>25379</v>
      </c>
      <c r="AR23" s="2757">
        <f t="shared" si="7"/>
        <v>903</v>
      </c>
      <c r="AS23" s="2757"/>
      <c r="AT23" s="373">
        <v>11</v>
      </c>
      <c r="AU23" s="736" t="s">
        <v>3301</v>
      </c>
      <c r="AV23" s="373"/>
      <c r="AW23" s="373"/>
      <c r="AZ23" s="2754" t="s">
        <v>3062</v>
      </c>
      <c r="BA23" s="3062">
        <v>15861</v>
      </c>
      <c r="BB23" s="3062">
        <v>15864</v>
      </c>
      <c r="BC23" s="3061">
        <f t="shared" si="8"/>
        <v>3</v>
      </c>
      <c r="BD23" s="3066" t="s">
        <v>3057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0</v>
      </c>
      <c r="CP23" s="667" t="s">
        <v>3818</v>
      </c>
      <c r="CQ23" s="667" t="s">
        <v>3819</v>
      </c>
      <c r="CR23" s="667" t="s">
        <v>3821</v>
      </c>
      <c r="CS23" s="667" t="s">
        <v>3822</v>
      </c>
    </row>
    <row r="24" spans="1:97" ht="13.15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39"/>
      <c r="K24" s="3339"/>
      <c r="L24" s="3339"/>
      <c r="M24" s="3339"/>
      <c r="N24" s="3339"/>
      <c r="O24" s="3339"/>
      <c r="P24" s="3339">
        <f t="shared" si="10"/>
        <v>100</v>
      </c>
      <c r="Q24" s="3339">
        <v>100</v>
      </c>
      <c r="R24" s="3339"/>
      <c r="S24" s="3339"/>
      <c r="T24" s="3339"/>
      <c r="U24" s="3339"/>
      <c r="V24" s="3339"/>
      <c r="W24" s="3339"/>
      <c r="X24" s="3339"/>
      <c r="Y24" s="3339"/>
      <c r="Z24" s="3339"/>
      <c r="AB24" s="2754">
        <v>23</v>
      </c>
      <c r="AC24" s="2757">
        <f t="shared" ca="1" si="0"/>
        <v>44</v>
      </c>
      <c r="AD24" s="2754" t="s">
        <v>1372</v>
      </c>
      <c r="AE24" s="2755">
        <v>26085</v>
      </c>
      <c r="AF24" s="2755">
        <f t="shared" ref="AF24:AF33" si="11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49</v>
      </c>
      <c r="AP24" s="2755">
        <v>25379</v>
      </c>
      <c r="AQ24" s="2755">
        <v>25867</v>
      </c>
      <c r="AR24" s="2757">
        <f t="shared" si="7"/>
        <v>488</v>
      </c>
      <c r="AS24" s="2757"/>
      <c r="AT24" s="373"/>
      <c r="AU24" s="373"/>
      <c r="AV24" s="373"/>
      <c r="AW24" s="373"/>
      <c r="AZ24" s="2754" t="s">
        <v>3063</v>
      </c>
      <c r="BA24" s="3062">
        <v>15864</v>
      </c>
      <c r="BB24" s="3062">
        <v>16140</v>
      </c>
      <c r="BC24" s="3061">
        <f t="shared" si="8"/>
        <v>276</v>
      </c>
      <c r="BD24" s="3066" t="s">
        <v>3057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5</v>
      </c>
      <c r="BV24" s="720"/>
      <c r="BW24" s="719" t="s">
        <v>1277</v>
      </c>
      <c r="BX24" s="720"/>
      <c r="BY24" s="719" t="s">
        <v>1287</v>
      </c>
      <c r="BZ24" s="720"/>
      <c r="CA24" s="719" t="s">
        <v>1292</v>
      </c>
      <c r="CB24" s="720"/>
      <c r="CC24" s="719" t="s">
        <v>1299</v>
      </c>
      <c r="CD24" s="720"/>
      <c r="CE24" s="719" t="s">
        <v>1304</v>
      </c>
      <c r="CF24" s="720"/>
      <c r="CG24" s="719" t="s">
        <v>1314</v>
      </c>
      <c r="CH24" s="720"/>
      <c r="CI24" s="719" t="s">
        <v>1315</v>
      </c>
      <c r="CJ24" s="720"/>
      <c r="CO24" s="667" t="s">
        <v>1224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39"/>
      <c r="K25" s="3339"/>
      <c r="L25" s="3339"/>
      <c r="M25" s="3339"/>
      <c r="N25" s="3339"/>
      <c r="O25" s="3339"/>
      <c r="P25" s="3339"/>
      <c r="Q25" s="3339">
        <f t="shared" si="10"/>
        <v>100</v>
      </c>
      <c r="R25" s="3339"/>
      <c r="S25" s="3339"/>
      <c r="T25" s="3339"/>
      <c r="U25" s="3339"/>
      <c r="V25" s="3339"/>
      <c r="W25" s="3339"/>
      <c r="X25" s="3339"/>
      <c r="Y25" s="3339"/>
      <c r="Z25" s="3339"/>
      <c r="AB25" s="2754">
        <v>24</v>
      </c>
      <c r="AC25" s="2757">
        <f t="shared" ca="1" si="0"/>
        <v>28</v>
      </c>
      <c r="AD25" s="2754" t="s">
        <v>1371</v>
      </c>
      <c r="AE25" s="2755">
        <v>26217</v>
      </c>
      <c r="AF25" s="2755">
        <f t="shared" si="11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0</v>
      </c>
      <c r="AP25" s="2755">
        <v>25867</v>
      </c>
      <c r="AQ25" s="2755">
        <v>26043</v>
      </c>
      <c r="AR25" s="2757">
        <f t="shared" si="7"/>
        <v>176</v>
      </c>
      <c r="AS25" s="2757"/>
      <c r="AT25" s="373"/>
      <c r="AU25" s="373"/>
      <c r="AV25" s="373"/>
      <c r="AW25" s="373"/>
      <c r="AZ25" s="2754" t="s">
        <v>3064</v>
      </c>
      <c r="BA25" s="3062">
        <v>16140</v>
      </c>
      <c r="BB25" s="3062">
        <v>16957</v>
      </c>
      <c r="BC25" s="3061">
        <f t="shared" si="8"/>
        <v>817</v>
      </c>
      <c r="BD25" s="3066" t="s">
        <v>3057</v>
      </c>
      <c r="BE25" s="2755"/>
      <c r="BF25" s="2755"/>
      <c r="BG25" s="2755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3</v>
      </c>
      <c r="BV25" s="722" t="s">
        <v>463</v>
      </c>
      <c r="BW25" s="721" t="s">
        <v>1263</v>
      </c>
      <c r="BX25" s="722" t="s">
        <v>463</v>
      </c>
      <c r="BY25" s="721" t="s">
        <v>1263</v>
      </c>
      <c r="BZ25" s="722" t="s">
        <v>463</v>
      </c>
      <c r="CA25" s="721" t="s">
        <v>1263</v>
      </c>
      <c r="CB25" s="722" t="s">
        <v>463</v>
      </c>
      <c r="CC25" s="721" t="s">
        <v>1263</v>
      </c>
      <c r="CD25" s="722" t="s">
        <v>463</v>
      </c>
      <c r="CE25" s="721" t="s">
        <v>1263</v>
      </c>
      <c r="CF25" s="722" t="s">
        <v>463</v>
      </c>
      <c r="CG25" s="721" t="s">
        <v>1263</v>
      </c>
      <c r="CH25" s="722" t="s">
        <v>463</v>
      </c>
      <c r="CI25" s="721" t="s">
        <v>1263</v>
      </c>
      <c r="CJ25" s="722" t="s">
        <v>463</v>
      </c>
      <c r="CO25" s="667" t="s">
        <v>1330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39"/>
      <c r="K26" s="3339"/>
      <c r="L26" s="3339"/>
      <c r="M26" s="3339"/>
      <c r="N26" s="3339"/>
      <c r="O26" s="3339"/>
      <c r="P26" s="3339"/>
      <c r="Q26" s="3339">
        <f t="shared" si="10"/>
        <v>100</v>
      </c>
      <c r="R26" s="3339"/>
      <c r="S26" s="3339"/>
      <c r="T26" s="3339"/>
      <c r="U26" s="3339"/>
      <c r="V26" s="3339"/>
      <c r="W26" s="3339"/>
      <c r="X26" s="3339"/>
      <c r="Y26" s="3339"/>
      <c r="Z26" s="3339"/>
      <c r="AB26" s="2754">
        <v>25</v>
      </c>
      <c r="AC26" s="2757">
        <f t="shared" ca="1" si="0"/>
        <v>33.5</v>
      </c>
      <c r="AD26" s="2754" t="s">
        <v>1338</v>
      </c>
      <c r="AE26" s="2755">
        <v>26585</v>
      </c>
      <c r="AF26" s="2755">
        <f t="shared" si="11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1</v>
      </c>
      <c r="AP26" s="2755">
        <v>26051</v>
      </c>
      <c r="AQ26" s="2755">
        <v>26169</v>
      </c>
      <c r="AR26" s="2757">
        <f t="shared" si="7"/>
        <v>118</v>
      </c>
      <c r="AS26" s="2757"/>
      <c r="AT26" s="373"/>
      <c r="AU26" s="373"/>
      <c r="AV26" s="373"/>
      <c r="AW26" s="373"/>
      <c r="AZ26" s="2754" t="s">
        <v>3065</v>
      </c>
      <c r="BA26" s="3062">
        <v>16957</v>
      </c>
      <c r="BB26" s="3062">
        <v>20351</v>
      </c>
      <c r="BC26" s="3061">
        <f t="shared" si="8"/>
        <v>3394</v>
      </c>
      <c r="BD26" s="3066" t="s">
        <v>3066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4</v>
      </c>
      <c r="BV26" s="726">
        <f>1857-1827+1</f>
        <v>31</v>
      </c>
      <c r="BW26" s="725" t="s">
        <v>1278</v>
      </c>
      <c r="BX26" s="726">
        <v>7</v>
      </c>
      <c r="BY26" s="725" t="s">
        <v>1288</v>
      </c>
      <c r="BZ26" s="726">
        <v>16</v>
      </c>
      <c r="CA26" s="725" t="s">
        <v>1293</v>
      </c>
      <c r="CB26" s="726">
        <v>20</v>
      </c>
      <c r="CC26" s="725" t="s">
        <v>1288</v>
      </c>
      <c r="CD26" s="726">
        <v>17</v>
      </c>
      <c r="CE26" s="725" t="s">
        <v>1305</v>
      </c>
      <c r="CF26" s="726">
        <v>3</v>
      </c>
      <c r="CG26" s="725" t="s">
        <v>1316</v>
      </c>
      <c r="CH26" s="726">
        <v>3</v>
      </c>
      <c r="CI26" s="725" t="s">
        <v>1321</v>
      </c>
      <c r="CJ26" s="726">
        <v>15</v>
      </c>
      <c r="CO26" s="667" t="s">
        <v>1225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39"/>
      <c r="K27" s="3339"/>
      <c r="L27" s="3339"/>
      <c r="M27" s="3339"/>
      <c r="N27" s="3339"/>
      <c r="O27" s="3339"/>
      <c r="P27" s="3339"/>
      <c r="Q27" s="3339">
        <f t="shared" si="10"/>
        <v>100</v>
      </c>
      <c r="R27" s="3339"/>
      <c r="S27" s="3339"/>
      <c r="T27" s="3339"/>
      <c r="U27" s="3339"/>
      <c r="V27" s="3339"/>
      <c r="W27" s="3339"/>
      <c r="X27" s="3339"/>
      <c r="Y27" s="3339"/>
      <c r="Z27" s="3339"/>
      <c r="AB27" s="2754">
        <v>26</v>
      </c>
      <c r="AC27" s="2757">
        <f t="shared" ca="1" si="0"/>
        <v>16</v>
      </c>
      <c r="AD27" s="2754" t="s">
        <v>1370</v>
      </c>
      <c r="AE27" s="2755">
        <v>26809</v>
      </c>
      <c r="AF27" s="2755">
        <f t="shared" si="11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2</v>
      </c>
      <c r="AP27" s="2755">
        <v>26169</v>
      </c>
      <c r="AQ27" s="2755">
        <v>26506</v>
      </c>
      <c r="AR27" s="2757">
        <f t="shared" si="7"/>
        <v>337</v>
      </c>
      <c r="AS27" s="2757"/>
      <c r="AT27" s="373"/>
      <c r="AU27" s="373"/>
      <c r="AV27" s="373"/>
      <c r="AW27" s="373"/>
      <c r="AZ27" s="2754" t="s">
        <v>3067</v>
      </c>
      <c r="BA27" s="3062">
        <v>20351</v>
      </c>
      <c r="BB27" s="3062">
        <v>20406</v>
      </c>
      <c r="BC27" s="3061">
        <f t="shared" si="8"/>
        <v>55</v>
      </c>
      <c r="BD27" s="3066" t="s">
        <v>3057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5</v>
      </c>
      <c r="BV27" s="726">
        <f>1893-1890+1</f>
        <v>4</v>
      </c>
      <c r="BW27" s="725" t="s">
        <v>1279</v>
      </c>
      <c r="BX27" s="726">
        <v>4</v>
      </c>
      <c r="BY27" s="725" t="s">
        <v>1289</v>
      </c>
      <c r="BZ27" s="726">
        <v>4</v>
      </c>
      <c r="CA27" s="725" t="s">
        <v>1294</v>
      </c>
      <c r="CB27" s="726">
        <v>12</v>
      </c>
      <c r="CC27" s="725" t="s">
        <v>1300</v>
      </c>
      <c r="CD27" s="726">
        <v>17</v>
      </c>
      <c r="CE27" s="725" t="s">
        <v>1306</v>
      </c>
      <c r="CF27" s="726">
        <v>1</v>
      </c>
      <c r="CG27" s="725">
        <v>1891</v>
      </c>
      <c r="CH27" s="726">
        <v>1</v>
      </c>
      <c r="CI27" s="725" t="s">
        <v>1322</v>
      </c>
      <c r="CJ27" s="726">
        <v>12</v>
      </c>
      <c r="CO27" s="667" t="s">
        <v>1226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39"/>
      <c r="K28" s="3339"/>
      <c r="L28" s="3339"/>
      <c r="M28" s="3339"/>
      <c r="N28" s="3339"/>
      <c r="O28" s="3339"/>
      <c r="P28" s="3339"/>
      <c r="Q28" s="3339">
        <f t="shared" si="10"/>
        <v>100</v>
      </c>
      <c r="R28" s="3339"/>
      <c r="S28" s="3339"/>
      <c r="T28" s="3339"/>
      <c r="U28" s="3339"/>
      <c r="V28" s="3339"/>
      <c r="W28" s="3339"/>
      <c r="X28" s="3339"/>
      <c r="Y28" s="3339"/>
      <c r="Z28" s="3339"/>
      <c r="AB28" s="2754">
        <v>27</v>
      </c>
      <c r="AC28" s="2757">
        <f t="shared" ca="1" si="0"/>
        <v>33.5</v>
      </c>
      <c r="AD28" s="2754" t="s">
        <v>1369</v>
      </c>
      <c r="AE28" s="2755">
        <v>27323</v>
      </c>
      <c r="AF28" s="2755">
        <f t="shared" si="11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3</v>
      </c>
      <c r="AP28" s="2755">
        <v>26506</v>
      </c>
      <c r="AQ28" s="2755">
        <v>26813</v>
      </c>
      <c r="AR28" s="2757">
        <f t="shared" si="7"/>
        <v>307</v>
      </c>
      <c r="AS28" s="2757"/>
      <c r="AT28" s="373"/>
      <c r="AU28" s="373"/>
      <c r="AV28" s="373"/>
      <c r="AW28" s="373"/>
      <c r="AZ28" s="2754" t="s">
        <v>3068</v>
      </c>
      <c r="BA28" s="3062">
        <v>20406</v>
      </c>
      <c r="BB28" s="3062">
        <v>21306</v>
      </c>
      <c r="BC28" s="3061">
        <f t="shared" si="8"/>
        <v>900</v>
      </c>
      <c r="BD28" s="3066" t="s">
        <v>3057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0</v>
      </c>
      <c r="BX28" s="726">
        <v>9</v>
      </c>
      <c r="BY28" s="725" t="s">
        <v>1290</v>
      </c>
      <c r="BZ28" s="726">
        <v>18</v>
      </c>
      <c r="CA28" s="725">
        <v>1873</v>
      </c>
      <c r="CB28" s="726">
        <v>1</v>
      </c>
      <c r="CC28" s="725" t="s">
        <v>1301</v>
      </c>
      <c r="CD28" s="726">
        <v>19</v>
      </c>
      <c r="CE28" s="725" t="s">
        <v>1307</v>
      </c>
      <c r="CF28" s="726">
        <v>7</v>
      </c>
      <c r="CG28" s="725" t="s">
        <v>1317</v>
      </c>
      <c r="CH28" s="726">
        <v>7</v>
      </c>
      <c r="CI28" s="725" t="s">
        <v>1323</v>
      </c>
      <c r="CJ28" s="726">
        <v>3</v>
      </c>
      <c r="CO28" s="667" t="s">
        <v>1227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25">
        <f>E29-0.5%</f>
        <v>-8.43E-2</v>
      </c>
      <c r="G29" s="740" t="s">
        <v>3559</v>
      </c>
      <c r="H29" s="740"/>
      <c r="I29" s="740"/>
      <c r="J29" s="3339"/>
      <c r="K29" s="3339"/>
      <c r="L29" s="3339"/>
      <c r="M29" s="3339"/>
      <c r="N29" s="3339"/>
      <c r="O29" s="3339"/>
      <c r="P29" s="3339"/>
      <c r="Q29" s="3339">
        <f t="shared" si="10"/>
        <v>100</v>
      </c>
      <c r="R29" s="3339"/>
      <c r="S29" s="3339"/>
      <c r="T29" s="3339"/>
      <c r="U29" s="3339"/>
      <c r="V29" s="3339"/>
      <c r="W29" s="3339"/>
      <c r="X29" s="3339"/>
      <c r="Y29" s="3339"/>
      <c r="Z29" s="3340"/>
      <c r="AB29" s="2754">
        <v>28</v>
      </c>
      <c r="AC29" s="2757">
        <f t="shared" ca="1" si="0"/>
        <v>56</v>
      </c>
      <c r="AD29" s="2754" t="s">
        <v>1368</v>
      </c>
      <c r="AE29" s="2755">
        <v>27547</v>
      </c>
      <c r="AF29" s="2755">
        <f t="shared" si="11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69</v>
      </c>
      <c r="AP29" s="2755">
        <v>26813</v>
      </c>
      <c r="AQ29" s="2755">
        <v>27274</v>
      </c>
      <c r="AR29" s="2757">
        <f t="shared" si="7"/>
        <v>461</v>
      </c>
      <c r="AS29" s="2757"/>
      <c r="AT29" s="373"/>
      <c r="AU29" s="373"/>
      <c r="AV29" s="373"/>
      <c r="AW29" s="373"/>
      <c r="AZ29" s="2754" t="s">
        <v>3069</v>
      </c>
      <c r="BA29" s="3062">
        <v>21306</v>
      </c>
      <c r="BB29" s="3062">
        <v>22734</v>
      </c>
      <c r="BC29" s="3061">
        <f t="shared" si="8"/>
        <v>1428</v>
      </c>
      <c r="BD29" s="3066" t="s">
        <v>3053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6</v>
      </c>
      <c r="BV29" s="726">
        <f>1965-1956+1</f>
        <v>10</v>
      </c>
      <c r="BW29" s="725" t="s">
        <v>1281</v>
      </c>
      <c r="BX29" s="726">
        <v>6</v>
      </c>
      <c r="BY29" s="725">
        <v>1961</v>
      </c>
      <c r="BZ29" s="726">
        <v>1</v>
      </c>
      <c r="CA29" s="725" t="s">
        <v>1295</v>
      </c>
      <c r="CB29" s="726">
        <v>17</v>
      </c>
      <c r="CC29" s="725" t="s">
        <v>1302</v>
      </c>
      <c r="CD29" s="726">
        <v>4</v>
      </c>
      <c r="CE29" s="725" t="s">
        <v>1308</v>
      </c>
      <c r="CF29" s="726">
        <v>11</v>
      </c>
      <c r="CG29" s="725" t="s">
        <v>1318</v>
      </c>
      <c r="CH29" s="726">
        <v>7</v>
      </c>
      <c r="CI29" s="725" t="s">
        <v>1324</v>
      </c>
      <c r="CJ29" s="726">
        <v>17</v>
      </c>
      <c r="CO29" s="667" t="s">
        <v>1228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39"/>
      <c r="K30" s="3339"/>
      <c r="L30" s="3339"/>
      <c r="M30" s="3339"/>
      <c r="N30" s="3339"/>
      <c r="O30" s="3339"/>
      <c r="P30" s="3339"/>
      <c r="Q30" s="3339">
        <f t="shared" si="10"/>
        <v>100</v>
      </c>
      <c r="R30" s="3339">
        <v>100</v>
      </c>
      <c r="S30" s="3339"/>
      <c r="T30" s="3339"/>
      <c r="U30" s="3339"/>
      <c r="V30" s="3339"/>
      <c r="W30" s="3339"/>
      <c r="X30" s="3339"/>
      <c r="Y30" s="3339"/>
      <c r="Z30" s="3340"/>
      <c r="AB30" s="2754">
        <v>29</v>
      </c>
      <c r="AC30" s="2757">
        <f t="shared" ca="1" si="0"/>
        <v>63.5</v>
      </c>
      <c r="AD30" s="2754" t="s">
        <v>1366</v>
      </c>
      <c r="AE30" s="2755">
        <v>27592</v>
      </c>
      <c r="AF30" s="2755">
        <f t="shared" si="11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4</v>
      </c>
      <c r="AP30" s="2755">
        <v>27313</v>
      </c>
      <c r="AQ30" s="2755">
        <v>27331</v>
      </c>
      <c r="AR30" s="2757">
        <f t="shared" si="7"/>
        <v>18</v>
      </c>
      <c r="AS30" s="2757"/>
      <c r="AT30" s="373"/>
      <c r="AU30" s="373"/>
      <c r="AV30" s="373"/>
      <c r="AW30" s="373"/>
      <c r="AZ30" s="2754" t="s">
        <v>3070</v>
      </c>
      <c r="BA30" s="3062">
        <v>22734</v>
      </c>
      <c r="BB30" s="3062">
        <v>23296</v>
      </c>
      <c r="BC30" s="3061">
        <f t="shared" si="8"/>
        <v>562</v>
      </c>
      <c r="BD30" s="3066" t="s">
        <v>3053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7</v>
      </c>
      <c r="BV30" s="726">
        <f>1993-1982+1</f>
        <v>12</v>
      </c>
      <c r="BW30" s="725" t="s">
        <v>1282</v>
      </c>
      <c r="BX30" s="726">
        <v>3</v>
      </c>
      <c r="BY30" s="725">
        <v>1963</v>
      </c>
      <c r="BZ30" s="726">
        <v>1</v>
      </c>
      <c r="CA30" s="725" t="s">
        <v>1296</v>
      </c>
      <c r="CB30" s="726">
        <v>5</v>
      </c>
      <c r="CC30" s="725" t="s">
        <v>1303</v>
      </c>
      <c r="CD30" s="726">
        <v>33</v>
      </c>
      <c r="CE30" s="725" t="s">
        <v>1309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1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39"/>
      <c r="K31" s="3339"/>
      <c r="L31" s="3339"/>
      <c r="M31" s="3339"/>
      <c r="N31" s="3339"/>
      <c r="O31" s="3339"/>
      <c r="P31" s="3339"/>
      <c r="Q31" s="3339"/>
      <c r="R31" s="3339">
        <f t="shared" si="10"/>
        <v>100</v>
      </c>
      <c r="S31" s="3339"/>
      <c r="T31" s="3339"/>
      <c r="U31" s="3339"/>
      <c r="V31" s="3339"/>
      <c r="W31" s="3339"/>
      <c r="X31" s="3339"/>
      <c r="Y31" s="3339"/>
      <c r="Z31" s="3340"/>
      <c r="AB31" s="2754">
        <v>30</v>
      </c>
      <c r="AC31" s="2757">
        <f t="shared" ca="1" si="0"/>
        <v>53</v>
      </c>
      <c r="AD31" s="2754" t="s">
        <v>1367</v>
      </c>
      <c r="AE31" s="2755">
        <v>27597</v>
      </c>
      <c r="AF31" s="2755">
        <f t="shared" si="11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5</v>
      </c>
      <c r="AP31" s="2755">
        <v>27331</v>
      </c>
      <c r="AQ31" s="2755">
        <v>27592</v>
      </c>
      <c r="AR31" s="2757">
        <f t="shared" si="7"/>
        <v>261</v>
      </c>
      <c r="AS31" s="2757"/>
      <c r="AT31" s="373"/>
      <c r="AU31" s="373"/>
      <c r="AV31" s="373"/>
      <c r="AW31" s="373"/>
      <c r="AZ31" s="2754" t="s">
        <v>3071</v>
      </c>
      <c r="BA31" s="3062">
        <v>23296</v>
      </c>
      <c r="BB31" s="3062">
        <v>24286</v>
      </c>
      <c r="BC31" s="3061">
        <f t="shared" si="8"/>
        <v>990</v>
      </c>
      <c r="BD31" s="3066" t="s">
        <v>3053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69</v>
      </c>
      <c r="BW31" s="725" t="s">
        <v>1283</v>
      </c>
      <c r="BX31" s="728">
        <v>7</v>
      </c>
      <c r="BY31" s="725">
        <v>1965</v>
      </c>
      <c r="BZ31" s="728">
        <v>1</v>
      </c>
      <c r="CA31" s="725" t="s">
        <v>1297</v>
      </c>
      <c r="CB31" s="728">
        <v>3</v>
      </c>
      <c r="CC31" s="725">
        <v>2010</v>
      </c>
      <c r="CD31" s="728">
        <v>0</v>
      </c>
      <c r="CE31" s="725" t="s">
        <v>1310</v>
      </c>
      <c r="CF31" s="728">
        <v>9</v>
      </c>
      <c r="CG31" s="725" t="s">
        <v>1319</v>
      </c>
      <c r="CH31" s="728">
        <v>3</v>
      </c>
      <c r="CI31" s="725" t="s">
        <v>1328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39"/>
      <c r="K32" s="3339"/>
      <c r="L32" s="3339"/>
      <c r="M32" s="3339"/>
      <c r="N32" s="3339"/>
      <c r="O32" s="3339"/>
      <c r="P32" s="3339"/>
      <c r="Q32" s="3339"/>
      <c r="R32" s="3339">
        <f t="shared" si="10"/>
        <v>100</v>
      </c>
      <c r="S32" s="3339"/>
      <c r="T32" s="3339"/>
      <c r="U32" s="3339"/>
      <c r="V32" s="3339"/>
      <c r="W32" s="3339"/>
      <c r="X32" s="3339"/>
      <c r="Y32" s="3339"/>
      <c r="Z32" s="3340"/>
      <c r="AB32" s="2754">
        <v>31</v>
      </c>
      <c r="AC32" s="2757">
        <f t="shared" ca="1" si="0"/>
        <v>65</v>
      </c>
      <c r="AD32" s="2754" t="s">
        <v>1366</v>
      </c>
      <c r="AE32" s="2755">
        <v>27648</v>
      </c>
      <c r="AF32" s="2755">
        <f t="shared" si="11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4</v>
      </c>
      <c r="AP32" s="2755">
        <v>27607</v>
      </c>
      <c r="AQ32" s="2755">
        <v>27793</v>
      </c>
      <c r="AR32" s="2757">
        <f t="shared" si="7"/>
        <v>186</v>
      </c>
      <c r="AS32" s="2757"/>
      <c r="AT32" s="373"/>
      <c r="AU32" s="373"/>
      <c r="AV32" s="373"/>
      <c r="AW32" s="373"/>
      <c r="AZ32" s="2754" t="s">
        <v>3073</v>
      </c>
      <c r="BA32" s="3062">
        <v>24286</v>
      </c>
      <c r="BB32" s="3062">
        <v>25727</v>
      </c>
      <c r="BC32" s="3061">
        <f t="shared" si="8"/>
        <v>1441</v>
      </c>
      <c r="BD32" s="3066" t="s">
        <v>3057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8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8</v>
      </c>
      <c r="CB32" s="726">
        <v>10</v>
      </c>
      <c r="CC32" s="725"/>
      <c r="CD32" s="726"/>
      <c r="CE32" s="725" t="s">
        <v>1313</v>
      </c>
      <c r="CF32" s="726">
        <v>15</v>
      </c>
      <c r="CG32" s="725">
        <v>1987</v>
      </c>
      <c r="CH32" s="726">
        <v>1</v>
      </c>
      <c r="CI32" s="725" t="s">
        <v>1325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39"/>
      <c r="K33" s="3339"/>
      <c r="L33" s="3339"/>
      <c r="M33" s="3339"/>
      <c r="N33" s="3339"/>
      <c r="O33" s="3339"/>
      <c r="P33" s="3339"/>
      <c r="Q33" s="3339"/>
      <c r="R33" s="3339">
        <f t="shared" si="10"/>
        <v>100</v>
      </c>
      <c r="S33" s="3339"/>
      <c r="T33" s="3339"/>
      <c r="U33" s="3339"/>
      <c r="V33" s="3339"/>
      <c r="W33" s="3339"/>
      <c r="X33" s="3339"/>
      <c r="Y33" s="3339"/>
      <c r="Z33" s="3340"/>
      <c r="AB33" s="2754">
        <v>32</v>
      </c>
      <c r="AC33" s="2757">
        <f t="shared" ca="1" si="0"/>
        <v>42</v>
      </c>
      <c r="AD33" s="2754" t="s">
        <v>1365</v>
      </c>
      <c r="AE33" s="2755">
        <v>27651</v>
      </c>
      <c r="AF33" s="2755">
        <f t="shared" si="11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6</v>
      </c>
      <c r="AP33" s="2755">
        <v>27794</v>
      </c>
      <c r="AQ33" s="2755">
        <v>27843</v>
      </c>
      <c r="AR33" s="2757">
        <f t="shared" si="7"/>
        <v>49</v>
      </c>
      <c r="AS33" s="2757"/>
      <c r="AT33" s="373"/>
      <c r="AU33" s="373"/>
      <c r="AV33" s="373"/>
      <c r="AW33" s="373"/>
      <c r="AZ33" s="2754" t="s">
        <v>3072</v>
      </c>
      <c r="BA33" s="3062">
        <v>25727</v>
      </c>
      <c r="BB33" s="3062">
        <v>25737</v>
      </c>
      <c r="BC33" s="3061">
        <f t="shared" si="8"/>
        <v>10</v>
      </c>
      <c r="BD33" s="3066" t="s">
        <v>3057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1</v>
      </c>
      <c r="BV33" s="726">
        <v>2</v>
      </c>
      <c r="BW33" s="725">
        <v>1964</v>
      </c>
      <c r="BX33" s="726">
        <v>1</v>
      </c>
      <c r="BY33" s="725" t="s">
        <v>1291</v>
      </c>
      <c r="BZ33" s="726">
        <v>2</v>
      </c>
      <c r="CA33" s="725"/>
      <c r="CB33" s="726"/>
      <c r="CC33" s="725"/>
      <c r="CD33" s="726"/>
      <c r="CE33" s="725" t="s">
        <v>1312</v>
      </c>
      <c r="CF33" s="726">
        <v>9</v>
      </c>
      <c r="CG33" s="725" t="s">
        <v>1320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40"/>
      <c r="K34" s="3340"/>
      <c r="L34" s="3340"/>
      <c r="M34" s="3340"/>
      <c r="N34" s="3340"/>
      <c r="O34" s="3340"/>
      <c r="P34" s="3340"/>
      <c r="Q34" s="3340"/>
      <c r="R34" s="3339">
        <f t="shared" si="10"/>
        <v>100</v>
      </c>
      <c r="S34" s="3340"/>
      <c r="T34" s="3340"/>
      <c r="U34" s="3340"/>
      <c r="V34" s="3340"/>
      <c r="W34" s="3340"/>
      <c r="X34" s="3340"/>
      <c r="Y34" s="3340"/>
      <c r="Z34" s="3340"/>
      <c r="AB34" s="2754">
        <v>33</v>
      </c>
      <c r="AC34" s="2757">
        <f t="shared" ca="1" si="0"/>
        <v>54.5</v>
      </c>
      <c r="AD34" s="2754" t="s">
        <v>1364</v>
      </c>
      <c r="AE34" s="2755">
        <v>27793</v>
      </c>
      <c r="AF34" s="2755">
        <v>27843</v>
      </c>
      <c r="AG34" s="2757">
        <f t="shared" ref="AG34:AG67" si="12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7</v>
      </c>
      <c r="AP34" s="2755">
        <v>27843</v>
      </c>
      <c r="AQ34" s="2755">
        <v>27852</v>
      </c>
      <c r="AR34" s="2757">
        <f t="shared" si="7"/>
        <v>9</v>
      </c>
      <c r="AS34" s="2757"/>
      <c r="AT34" s="373"/>
      <c r="AU34" s="373"/>
      <c r="AV34" s="373"/>
      <c r="AW34" s="373"/>
      <c r="AZ34" s="2754" t="s">
        <v>3074</v>
      </c>
      <c r="BA34" s="3062">
        <v>25737</v>
      </c>
      <c r="BB34" s="3062">
        <v>26015</v>
      </c>
      <c r="BC34" s="3061">
        <f t="shared" si="8"/>
        <v>278</v>
      </c>
      <c r="BD34" s="3066" t="s">
        <v>3057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4</v>
      </c>
      <c r="BX34" s="726">
        <v>8</v>
      </c>
      <c r="BY34" s="725" t="s">
        <v>1284</v>
      </c>
      <c r="BZ34" s="726">
        <v>8</v>
      </c>
      <c r="CA34" s="725"/>
      <c r="CB34" s="726"/>
      <c r="CC34" s="725"/>
      <c r="CD34" s="726"/>
      <c r="CE34" s="725" t="s">
        <v>1311</v>
      </c>
      <c r="CF34" s="726">
        <v>0</v>
      </c>
      <c r="CG34" s="725">
        <v>2003</v>
      </c>
      <c r="CH34" s="726">
        <v>1</v>
      </c>
      <c r="CI34" s="725" t="s">
        <v>1326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40"/>
      <c r="K35" s="3340"/>
      <c r="L35" s="3340"/>
      <c r="M35" s="3340"/>
      <c r="N35" s="3340"/>
      <c r="O35" s="3340"/>
      <c r="P35" s="3340"/>
      <c r="Q35" s="3340"/>
      <c r="R35" s="3339">
        <f t="shared" ref="R35:V50" si="13">$I$1</f>
        <v>100</v>
      </c>
      <c r="S35" s="3340"/>
      <c r="T35" s="3340"/>
      <c r="U35" s="3340"/>
      <c r="V35" s="3340"/>
      <c r="W35" s="3340"/>
      <c r="X35" s="3340"/>
      <c r="Y35" s="3340"/>
      <c r="Z35" s="3340"/>
      <c r="AB35" s="2754">
        <v>34</v>
      </c>
      <c r="AC35" s="2757">
        <f t="shared" ca="1" si="0"/>
        <v>63.5</v>
      </c>
      <c r="AD35" s="2754" t="s">
        <v>1363</v>
      </c>
      <c r="AE35" s="2755">
        <v>27843</v>
      </c>
      <c r="AF35" s="2755">
        <v>27848</v>
      </c>
      <c r="AG35" s="2757">
        <f t="shared" si="12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8</v>
      </c>
      <c r="AP35" s="2755">
        <v>27852</v>
      </c>
      <c r="AQ35" s="2755">
        <v>29672</v>
      </c>
      <c r="AR35" s="2757">
        <f t="shared" si="7"/>
        <v>1820</v>
      </c>
      <c r="AS35" s="2757"/>
      <c r="AT35" s="373"/>
      <c r="AU35" s="373"/>
      <c r="AV35" s="373"/>
      <c r="AW35" s="373"/>
      <c r="AZ35" s="2754" t="s">
        <v>3072</v>
      </c>
      <c r="BA35" s="3062">
        <v>26015</v>
      </c>
      <c r="BB35" s="3062">
        <v>26018</v>
      </c>
      <c r="BC35" s="3061">
        <f t="shared" si="8"/>
        <v>3</v>
      </c>
      <c r="BD35" s="3066" t="s">
        <v>3057</v>
      </c>
      <c r="BE35" s="3070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5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7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40"/>
      <c r="K36" s="3340"/>
      <c r="L36" s="3340"/>
      <c r="M36" s="3340"/>
      <c r="N36" s="3340"/>
      <c r="O36" s="3340"/>
      <c r="P36" s="3340"/>
      <c r="Q36" s="3340"/>
      <c r="R36" s="3339">
        <f t="shared" si="13"/>
        <v>100</v>
      </c>
      <c r="S36" s="3340"/>
      <c r="T36" s="3340"/>
      <c r="U36" s="3340"/>
      <c r="V36" s="3340"/>
      <c r="W36" s="3340"/>
      <c r="X36" s="3340"/>
      <c r="Y36" s="3340"/>
      <c r="Z36" s="3340"/>
      <c r="AB36" s="2754">
        <v>35</v>
      </c>
      <c r="AC36" s="2757">
        <f t="shared" ca="1" si="0"/>
        <v>2</v>
      </c>
      <c r="AD36" s="2754" t="s">
        <v>1335</v>
      </c>
      <c r="AE36" s="2755">
        <v>27848</v>
      </c>
      <c r="AF36" s="2755">
        <v>29923</v>
      </c>
      <c r="AG36" s="2757">
        <f t="shared" si="12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59</v>
      </c>
      <c r="AP36" s="2755">
        <v>29676</v>
      </c>
      <c r="AQ36" s="2755">
        <v>29738</v>
      </c>
      <c r="AR36" s="2757">
        <f t="shared" si="7"/>
        <v>62</v>
      </c>
      <c r="AS36" s="2757"/>
      <c r="AT36" s="373"/>
      <c r="AU36" s="373"/>
      <c r="AV36" s="373"/>
      <c r="AW36" s="373"/>
      <c r="AZ36" s="2754" t="s">
        <v>3075</v>
      </c>
      <c r="BA36" s="3062">
        <v>26018</v>
      </c>
      <c r="BB36" s="3062">
        <v>26444</v>
      </c>
      <c r="BC36" s="3061">
        <f t="shared" si="8"/>
        <v>426</v>
      </c>
      <c r="BD36" s="3066" t="s">
        <v>3057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 ht="13.15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40"/>
      <c r="K37" s="3340"/>
      <c r="L37" s="3340"/>
      <c r="M37" s="3340"/>
      <c r="N37" s="3340"/>
      <c r="O37" s="3340"/>
      <c r="P37" s="3340"/>
      <c r="Q37" s="3340"/>
      <c r="R37" s="3339">
        <f t="shared" si="13"/>
        <v>100</v>
      </c>
      <c r="S37" s="3340"/>
      <c r="T37" s="3340"/>
      <c r="U37" s="3340"/>
      <c r="V37" s="3340"/>
      <c r="W37" s="3340"/>
      <c r="X37" s="3340"/>
      <c r="Y37" s="3340"/>
      <c r="Z37" s="3340"/>
      <c r="AB37" s="2754">
        <v>36</v>
      </c>
      <c r="AC37" s="2757">
        <f t="shared" ca="1" si="0"/>
        <v>31</v>
      </c>
      <c r="AD37" s="2754" t="s">
        <v>1336</v>
      </c>
      <c r="AE37" s="2755">
        <v>29677</v>
      </c>
      <c r="AF37" s="2755">
        <v>29940</v>
      </c>
      <c r="AG37" s="2757">
        <f t="shared" si="12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49</v>
      </c>
      <c r="AP37" s="2755">
        <v>29738</v>
      </c>
      <c r="AQ37" s="2755">
        <v>30134</v>
      </c>
      <c r="AR37" s="2757">
        <f t="shared" si="7"/>
        <v>396</v>
      </c>
      <c r="AS37" s="2757"/>
      <c r="AT37" s="373"/>
      <c r="AU37" s="373"/>
      <c r="AV37" s="373"/>
      <c r="AW37" s="373"/>
      <c r="AZ37" s="2754" t="s">
        <v>3076</v>
      </c>
      <c r="BA37" s="3062">
        <v>26444</v>
      </c>
      <c r="BB37" s="3062">
        <v>26858</v>
      </c>
      <c r="BC37" s="3061">
        <f t="shared" si="8"/>
        <v>414</v>
      </c>
      <c r="BD37" s="3066" t="s">
        <v>3066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2</v>
      </c>
      <c r="BV37" s="723"/>
      <c r="BW37" s="721" t="s">
        <v>1272</v>
      </c>
      <c r="BX37" s="723"/>
      <c r="BY37" s="721" t="s">
        <v>1272</v>
      </c>
      <c r="BZ37" s="723"/>
      <c r="CA37" s="721" t="s">
        <v>1272</v>
      </c>
      <c r="CB37" s="723"/>
      <c r="CC37" s="721" t="s">
        <v>1272</v>
      </c>
      <c r="CD37" s="723"/>
      <c r="CE37" s="721" t="s">
        <v>1272</v>
      </c>
      <c r="CF37" s="723"/>
      <c r="CG37" s="721" t="s">
        <v>1272</v>
      </c>
      <c r="CH37" s="723"/>
      <c r="CI37" s="721" t="s">
        <v>1272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40"/>
      <c r="K38" s="3340"/>
      <c r="L38" s="3340"/>
      <c r="M38" s="3340"/>
      <c r="N38" s="3340"/>
      <c r="O38" s="3340"/>
      <c r="P38" s="3340"/>
      <c r="Q38" s="3340"/>
      <c r="R38" s="3339">
        <f t="shared" si="13"/>
        <v>100</v>
      </c>
      <c r="S38" s="3340"/>
      <c r="T38" s="3340"/>
      <c r="U38" s="3340"/>
      <c r="V38" s="3340"/>
      <c r="W38" s="3340"/>
      <c r="X38" s="3340"/>
      <c r="Y38" s="3340"/>
      <c r="Z38" s="3340"/>
      <c r="AB38" s="2754">
        <v>37</v>
      </c>
      <c r="AC38" s="2757">
        <f t="shared" ca="1" si="0"/>
        <v>36</v>
      </c>
      <c r="AD38" s="2754" t="s">
        <v>1383</v>
      </c>
      <c r="AE38" s="2755">
        <v>29942</v>
      </c>
      <c r="AF38" s="2755">
        <v>30132</v>
      </c>
      <c r="AG38" s="2757">
        <f t="shared" si="12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0</v>
      </c>
      <c r="AP38" s="2755">
        <v>30134</v>
      </c>
      <c r="AQ38" s="2755">
        <v>30189</v>
      </c>
      <c r="AR38" s="2757">
        <f t="shared" si="7"/>
        <v>55</v>
      </c>
      <c r="AS38" s="2757"/>
      <c r="AT38" s="373"/>
      <c r="AU38" s="373"/>
      <c r="AV38" s="373"/>
      <c r="AW38" s="373"/>
      <c r="AZ38" s="2754" t="s">
        <v>3077</v>
      </c>
      <c r="BA38" s="3062">
        <v>26858</v>
      </c>
      <c r="BB38" s="3062">
        <v>26949</v>
      </c>
      <c r="BC38" s="3061">
        <f t="shared" si="8"/>
        <v>91</v>
      </c>
      <c r="BD38" s="3066" t="s">
        <v>3066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1</v>
      </c>
      <c r="BV38" s="726">
        <f>SUM(BV26:BV36)</f>
        <v>64</v>
      </c>
      <c r="BW38" s="725" t="s">
        <v>1271</v>
      </c>
      <c r="BX38" s="726">
        <f>SUM(BX26:BX36)</f>
        <v>48</v>
      </c>
      <c r="BY38" s="725" t="s">
        <v>1271</v>
      </c>
      <c r="BZ38" s="726">
        <f>SUM(BZ26:BZ36)</f>
        <v>52</v>
      </c>
      <c r="CA38" s="725" t="s">
        <v>1271</v>
      </c>
      <c r="CB38" s="726">
        <f>SUM(CB26:CB36)</f>
        <v>68</v>
      </c>
      <c r="CC38" s="725" t="s">
        <v>1271</v>
      </c>
      <c r="CD38" s="726">
        <f>SUM(CD26:CD36)</f>
        <v>90</v>
      </c>
      <c r="CE38" s="725" t="s">
        <v>1271</v>
      </c>
      <c r="CF38" s="726">
        <f>SUM(CF26:CF36)</f>
        <v>75</v>
      </c>
      <c r="CG38" s="725" t="s">
        <v>1271</v>
      </c>
      <c r="CH38" s="726">
        <f t="shared" ref="CH38" si="14">SUM(CH26:CH36)</f>
        <v>26</v>
      </c>
      <c r="CI38" s="725" t="s">
        <v>1271</v>
      </c>
      <c r="CJ38" s="726">
        <f t="shared" ref="CJ38" si="15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-1.7152460795566437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40"/>
      <c r="K39" s="3340"/>
      <c r="L39" s="3340"/>
      <c r="M39" s="3340"/>
      <c r="N39" s="3340"/>
      <c r="O39" s="3340"/>
      <c r="P39" s="3340"/>
      <c r="Q39" s="3340"/>
      <c r="R39" s="3339">
        <f t="shared" si="13"/>
        <v>100</v>
      </c>
      <c r="S39" s="3340"/>
      <c r="T39" s="3340"/>
      <c r="U39" s="3340"/>
      <c r="V39" s="3340"/>
      <c r="W39" s="3340"/>
      <c r="X39" s="3340"/>
      <c r="Y39" s="3340"/>
      <c r="Z39" s="3340"/>
      <c r="AB39" s="2754">
        <v>38</v>
      </c>
      <c r="AC39" s="2757">
        <f t="shared" ca="1" si="0"/>
        <v>52</v>
      </c>
      <c r="AD39" s="2754" t="s">
        <v>1337</v>
      </c>
      <c r="AE39" s="2755">
        <v>30134</v>
      </c>
      <c r="AF39" s="2755">
        <v>30187</v>
      </c>
      <c r="AG39" s="2757">
        <f t="shared" si="12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1</v>
      </c>
      <c r="AP39" s="2755">
        <v>30189</v>
      </c>
      <c r="AQ39" s="2755">
        <v>30657</v>
      </c>
      <c r="AR39" s="2757">
        <f t="shared" si="7"/>
        <v>468</v>
      </c>
      <c r="AS39" s="2757"/>
      <c r="AT39" s="373"/>
      <c r="AU39" s="373"/>
      <c r="AV39" s="373"/>
      <c r="AW39" s="373"/>
      <c r="AZ39" s="2754" t="s">
        <v>3065</v>
      </c>
      <c r="BA39" s="3062">
        <v>26949</v>
      </c>
      <c r="BB39" s="3062">
        <v>27211</v>
      </c>
      <c r="BC39" s="3061">
        <f t="shared" si="8"/>
        <v>262</v>
      </c>
      <c r="BD39" s="3066" t="s">
        <v>3066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0</v>
      </c>
      <c r="BV39" s="729">
        <f ca="1">BV38/(YEAR(TODAY())-1-1816)</f>
        <v>0.31372549019607843</v>
      </c>
      <c r="BW39" s="725" t="s">
        <v>1270</v>
      </c>
      <c r="BX39" s="729">
        <f ca="1">BX38/(YEAR(TODAY())-1-1824)</f>
        <v>0.24489795918367346</v>
      </c>
      <c r="BY39" s="725" t="s">
        <v>1270</v>
      </c>
      <c r="BZ39" s="729">
        <f ca="1">BZ38/(YEAR(TODAY())-1-1818)</f>
        <v>0.25742574257425743</v>
      </c>
      <c r="CA39" s="725" t="s">
        <v>1270</v>
      </c>
      <c r="CB39" s="729">
        <f ca="1">CB38/(YEAR(TODAY())-1-1819)</f>
        <v>0.3383084577114428</v>
      </c>
      <c r="CC39" s="725" t="s">
        <v>1270</v>
      </c>
      <c r="CD39" s="729">
        <f ca="1">CD38/(YEAR(TODAY())-1-1829)</f>
        <v>0.47120418848167539</v>
      </c>
      <c r="CE39" s="725" t="s">
        <v>1270</v>
      </c>
      <c r="CF39" s="729">
        <f ca="1">CF38/(YEAR(TODAY())-1-1821)</f>
        <v>0.37688442211055279</v>
      </c>
      <c r="CG39" s="725" t="s">
        <v>1270</v>
      </c>
      <c r="CH39" s="729">
        <f ca="1">CH38/(YEAR(TODAY())-1-1811)</f>
        <v>0.12440191387559808</v>
      </c>
      <c r="CI39" s="725" t="s">
        <v>1270</v>
      </c>
      <c r="CJ39" s="729">
        <f ca="1">CJ38/(YEAR(TODAY())-1-1829)</f>
        <v>0.35602094240837695</v>
      </c>
    </row>
    <row r="40" spans="1:88" ht="13.15">
      <c r="A40" s="735">
        <v>1999</v>
      </c>
      <c r="B40" s="911">
        <f>ANUAL!CK21</f>
        <v>283523.02398067492</v>
      </c>
      <c r="C40" s="740">
        <f>ANUAL!DP21</f>
        <v>-2.0892483145932252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40"/>
      <c r="K40" s="3340"/>
      <c r="L40" s="3340"/>
      <c r="M40" s="3340"/>
      <c r="N40" s="3340"/>
      <c r="O40" s="3340"/>
      <c r="P40" s="3340"/>
      <c r="Q40" s="3340"/>
      <c r="R40" s="3339">
        <f t="shared" si="13"/>
        <v>100</v>
      </c>
      <c r="S40" s="3339">
        <v>100</v>
      </c>
      <c r="T40" s="3340"/>
      <c r="U40" s="3340"/>
      <c r="V40" s="3340"/>
      <c r="W40" s="3340"/>
      <c r="X40" s="3340"/>
      <c r="Y40" s="3340"/>
      <c r="Z40" s="3340"/>
      <c r="AB40" s="2754">
        <v>39</v>
      </c>
      <c r="AC40" s="2757">
        <f t="shared" ca="1" si="0"/>
        <v>18</v>
      </c>
      <c r="AD40" s="2754" t="s">
        <v>1338</v>
      </c>
      <c r="AE40" s="2755">
        <v>30188</v>
      </c>
      <c r="AF40" s="2755">
        <v>30659</v>
      </c>
      <c r="AG40" s="2757">
        <f t="shared" si="12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1</v>
      </c>
      <c r="AP40" s="2755">
        <v>30660</v>
      </c>
      <c r="AQ40" s="2755">
        <v>31097</v>
      </c>
      <c r="AR40" s="2757">
        <f t="shared" si="7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78</v>
      </c>
      <c r="BA40" s="3062">
        <v>27211</v>
      </c>
      <c r="BB40" s="3062">
        <v>27843</v>
      </c>
      <c r="BC40" s="3061">
        <f t="shared" si="8"/>
        <v>632</v>
      </c>
      <c r="BD40" s="3066" t="s">
        <v>3066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3</v>
      </c>
      <c r="BV40" s="723"/>
      <c r="BW40" s="724" t="s">
        <v>1273</v>
      </c>
      <c r="BX40" s="723"/>
      <c r="BY40" s="724" t="s">
        <v>1273</v>
      </c>
      <c r="BZ40" s="723"/>
      <c r="CA40" s="724" t="s">
        <v>1273</v>
      </c>
      <c r="CB40" s="723"/>
      <c r="CC40" s="724" t="s">
        <v>1273</v>
      </c>
      <c r="CD40" s="723"/>
      <c r="CE40" s="724" t="s">
        <v>1273</v>
      </c>
      <c r="CF40" s="723"/>
      <c r="CG40" s="724" t="s">
        <v>1273</v>
      </c>
      <c r="CH40" s="723"/>
      <c r="CI40" s="724" t="s">
        <v>1273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-2.7345875246899513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40"/>
      <c r="K41" s="3340"/>
      <c r="L41" s="3340"/>
      <c r="M41" s="3340"/>
      <c r="N41" s="3340"/>
      <c r="O41" s="3340"/>
      <c r="P41" s="3340"/>
      <c r="Q41" s="3340"/>
      <c r="R41" s="3340"/>
      <c r="S41" s="3339">
        <f t="shared" si="13"/>
        <v>100</v>
      </c>
      <c r="T41" s="3340"/>
      <c r="U41" s="3340"/>
      <c r="V41" s="3340"/>
      <c r="W41" s="3340"/>
      <c r="X41" s="3340"/>
      <c r="Y41" s="3340"/>
      <c r="Z41" s="3340"/>
      <c r="AB41" s="2754">
        <v>40</v>
      </c>
      <c r="AC41" s="2757">
        <f t="shared" ca="1" si="0"/>
        <v>22</v>
      </c>
      <c r="AD41" s="2754" t="s">
        <v>1339</v>
      </c>
      <c r="AE41" s="2755">
        <v>30660</v>
      </c>
      <c r="AF41" s="2755">
        <v>31096</v>
      </c>
      <c r="AG41" s="2757">
        <f t="shared" si="12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6.5</v>
      </c>
      <c r="AO41" s="2754" t="s">
        <v>2762</v>
      </c>
      <c r="AP41" s="2755">
        <v>31097</v>
      </c>
      <c r="AQ41" s="2755">
        <v>31649</v>
      </c>
      <c r="AR41" s="2757">
        <f t="shared" si="7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2</v>
      </c>
      <c r="BA41" s="3062">
        <v>27843</v>
      </c>
      <c r="BB41" s="3062">
        <v>27848</v>
      </c>
      <c r="BC41" s="3061">
        <f t="shared" si="8"/>
        <v>5</v>
      </c>
      <c r="BD41" s="3066" t="s">
        <v>3057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1</v>
      </c>
      <c r="BV41" s="726">
        <f>SUM(BV28:BV36)</f>
        <v>29</v>
      </c>
      <c r="BW41" s="725" t="s">
        <v>1271</v>
      </c>
      <c r="BX41" s="726">
        <f>SUM(BX32:BX36)</f>
        <v>12</v>
      </c>
      <c r="BY41" s="725" t="s">
        <v>1271</v>
      </c>
      <c r="BZ41" s="726">
        <f>SUM(BZ29:BZ36)</f>
        <v>14</v>
      </c>
      <c r="CA41" s="725" t="s">
        <v>1271</v>
      </c>
      <c r="CB41" s="726">
        <f>SUM(CB33:CB36)</f>
        <v>0</v>
      </c>
      <c r="CC41" s="725" t="s">
        <v>1271</v>
      </c>
      <c r="CD41" s="726">
        <f>SUM(CD33:CD36)</f>
        <v>0</v>
      </c>
      <c r="CE41" s="725" t="s">
        <v>1271</v>
      </c>
      <c r="CF41" s="726">
        <f>SUM(CF33:CF36)</f>
        <v>9</v>
      </c>
      <c r="CG41" s="725" t="s">
        <v>1271</v>
      </c>
      <c r="CH41" s="726">
        <f>SUM(CH30:CH36)</f>
        <v>8</v>
      </c>
      <c r="CI41" s="725" t="s">
        <v>1271</v>
      </c>
      <c r="CJ41" s="726">
        <f>SUM(CJ32:CJ36)</f>
        <v>12</v>
      </c>
    </row>
    <row r="42" spans="1:88" ht="13.15" thickBot="1">
      <c r="A42" s="735">
        <v>2001</v>
      </c>
      <c r="B42" s="911">
        <f>ANUAL!CK23</f>
        <v>268696.70883429161</v>
      </c>
      <c r="C42" s="740">
        <f>ANUAL!DP23</f>
        <v>-3.5285880653816153E-2</v>
      </c>
      <c r="D42" s="2520">
        <v>-1.9599999999999999E-2</v>
      </c>
      <c r="E42" s="2522">
        <v>-7.0300000000000001E-2</v>
      </c>
      <c r="F42" s="4225">
        <f>E42-0.5%</f>
        <v>-7.5300000000000006E-2</v>
      </c>
      <c r="G42" s="740" t="s">
        <v>3559</v>
      </c>
      <c r="H42" s="741"/>
      <c r="I42" s="741"/>
      <c r="J42" s="3340"/>
      <c r="K42" s="3340"/>
      <c r="L42" s="3340"/>
      <c r="M42" s="3340"/>
      <c r="N42" s="3340"/>
      <c r="O42" s="3340"/>
      <c r="P42" s="3340"/>
      <c r="Q42" s="3340"/>
      <c r="R42" s="3340"/>
      <c r="S42" s="3339">
        <f t="shared" si="13"/>
        <v>100</v>
      </c>
      <c r="T42" s="3339">
        <v>100</v>
      </c>
      <c r="U42" s="3340"/>
      <c r="V42" s="3340"/>
      <c r="W42" s="3340"/>
      <c r="X42" s="3340"/>
      <c r="Y42" s="3340"/>
      <c r="Z42" s="3340"/>
      <c r="AB42" s="2754">
        <v>41</v>
      </c>
      <c r="AC42" s="2757">
        <f t="shared" ca="1" si="0"/>
        <v>4</v>
      </c>
      <c r="AD42" s="2754" t="s">
        <v>1340</v>
      </c>
      <c r="AE42" s="2755">
        <v>31097</v>
      </c>
      <c r="AF42" s="2755">
        <v>32598</v>
      </c>
      <c r="AG42" s="2757">
        <f t="shared" si="12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7</v>
      </c>
      <c r="AP42" s="2755">
        <v>31649</v>
      </c>
      <c r="AQ42" s="2755">
        <v>32602</v>
      </c>
      <c r="AR42" s="2757">
        <f t="shared" si="7"/>
        <v>953</v>
      </c>
      <c r="AS42" s="2757">
        <f t="shared" ref="AS42:AS62" si="16">AS41</f>
        <v>570.47826086956525</v>
      </c>
      <c r="AT42" s="373"/>
      <c r="AU42" s="373"/>
      <c r="AV42" s="373"/>
      <c r="AW42" s="373"/>
      <c r="AZ42" s="2754" t="s">
        <v>3079</v>
      </c>
      <c r="BA42" s="3062">
        <v>27848</v>
      </c>
      <c r="BB42" s="3062">
        <v>29674</v>
      </c>
      <c r="BC42" s="3061">
        <f t="shared" si="8"/>
        <v>1826</v>
      </c>
      <c r="BD42" s="3066" t="s">
        <v>3057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0</v>
      </c>
      <c r="BV42" s="731">
        <f ca="1">BV41/(YEAR(TODAY())-1-1945)</f>
        <v>0.38666666666666666</v>
      </c>
      <c r="BW42" s="730" t="s">
        <v>1270</v>
      </c>
      <c r="BX42" s="731">
        <f ca="1">BX41/(YEAR(TODAY())-1-1945)</f>
        <v>0.16</v>
      </c>
      <c r="BY42" s="730" t="s">
        <v>1270</v>
      </c>
      <c r="BZ42" s="731">
        <f ca="1">BZ41/(YEAR(TODAY())-1-1945)</f>
        <v>0.18666666666666668</v>
      </c>
      <c r="CA42" s="730" t="s">
        <v>1270</v>
      </c>
      <c r="CB42" s="731">
        <f ca="1">CB41/(YEAR(TODAY())-1-1945)</f>
        <v>0</v>
      </c>
      <c r="CC42" s="730" t="s">
        <v>1270</v>
      </c>
      <c r="CD42" s="731">
        <f ca="1">CD41/(YEAR(TODAY())-1-1945)</f>
        <v>0</v>
      </c>
      <c r="CE42" s="730" t="s">
        <v>1270</v>
      </c>
      <c r="CF42" s="731">
        <f ca="1">CF41/(YEAR(TODAY())-1-1945)</f>
        <v>0.12</v>
      </c>
      <c r="CG42" s="730" t="s">
        <v>1270</v>
      </c>
      <c r="CH42" s="731">
        <f ca="1">CH41/(YEAR(TODAY())-1-1945)</f>
        <v>0.10666666666666667</v>
      </c>
      <c r="CI42" s="730" t="s">
        <v>1270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-2.1131540597635185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40"/>
      <c r="K43" s="3340"/>
      <c r="L43" s="3340"/>
      <c r="M43" s="3340"/>
      <c r="N43" s="3340"/>
      <c r="O43" s="3340"/>
      <c r="P43" s="3340"/>
      <c r="Q43" s="3340"/>
      <c r="R43" s="3340"/>
      <c r="S43" s="3340"/>
      <c r="T43" s="3339">
        <f t="shared" si="13"/>
        <v>100</v>
      </c>
      <c r="U43" s="3340"/>
      <c r="V43" s="3340"/>
      <c r="W43" s="3340"/>
      <c r="X43" s="3340"/>
      <c r="Y43" s="3340"/>
      <c r="Z43" s="3340"/>
      <c r="AB43" s="2754">
        <v>42</v>
      </c>
      <c r="AC43" s="2757">
        <f t="shared" ca="1" si="0"/>
        <v>57</v>
      </c>
      <c r="AD43" s="2754" t="s">
        <v>1341</v>
      </c>
      <c r="AE43" s="2755">
        <v>32598</v>
      </c>
      <c r="AF43" s="2755">
        <v>32642</v>
      </c>
      <c r="AG43" s="2757">
        <f t="shared" si="12"/>
        <v>44</v>
      </c>
      <c r="AH43" s="2757">
        <f t="shared" ref="AH43:AH66" si="17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2</v>
      </c>
      <c r="AP43" s="2755">
        <v>32602</v>
      </c>
      <c r="AQ43" s="2755">
        <v>32692</v>
      </c>
      <c r="AR43" s="2757">
        <f t="shared" si="7"/>
        <v>90</v>
      </c>
      <c r="AS43" s="2757">
        <f t="shared" si="16"/>
        <v>570.47826086956525</v>
      </c>
      <c r="AT43" s="373"/>
      <c r="AU43" s="373"/>
      <c r="AV43" s="373"/>
      <c r="AW43" s="373"/>
      <c r="AZ43" s="2754" t="s">
        <v>3080</v>
      </c>
      <c r="BA43" s="3062">
        <v>29674</v>
      </c>
      <c r="BB43" s="3062">
        <v>29931</v>
      </c>
      <c r="BC43" s="3061">
        <f t="shared" si="8"/>
        <v>257</v>
      </c>
      <c r="BD43" s="3066" t="s">
        <v>3057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623" t="s">
        <v>1276</v>
      </c>
      <c r="BV43" s="5623"/>
      <c r="BW43" s="5623"/>
      <c r="BX43" s="5623"/>
      <c r="BY43" s="5623"/>
      <c r="BZ43" s="5623"/>
      <c r="CA43" s="5623"/>
      <c r="CB43" s="5623"/>
      <c r="CC43" s="5623"/>
      <c r="CD43" s="5623"/>
      <c r="CE43" s="5623"/>
      <c r="CF43" s="5623"/>
      <c r="CG43" s="5623"/>
      <c r="CH43" s="5623"/>
      <c r="CI43" s="5623"/>
      <c r="CJ43" s="5623"/>
    </row>
    <row r="44" spans="1:88">
      <c r="A44" s="735">
        <v>2003</v>
      </c>
      <c r="B44" s="911">
        <f>ANUAL!CK25</f>
        <v>375909.36139664921</v>
      </c>
      <c r="C44" s="740">
        <f>ANUAL!DP25</f>
        <v>2.9158624726119122E-3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40"/>
      <c r="K44" s="3340"/>
      <c r="L44" s="3340"/>
      <c r="M44" s="3340"/>
      <c r="N44" s="3340"/>
      <c r="O44" s="3340"/>
      <c r="P44" s="3340"/>
      <c r="Q44" s="3340"/>
      <c r="R44" s="3340"/>
      <c r="S44" s="3340"/>
      <c r="T44" s="3339">
        <f t="shared" si="13"/>
        <v>100</v>
      </c>
      <c r="U44" s="3339">
        <v>100</v>
      </c>
      <c r="V44" s="3339"/>
      <c r="W44" s="3339"/>
      <c r="X44" s="3339"/>
      <c r="Y44" s="3339"/>
      <c r="Z44" s="3340"/>
      <c r="AB44" s="2754">
        <v>43</v>
      </c>
      <c r="AC44" s="2757">
        <f t="shared" ca="1" si="0"/>
        <v>51</v>
      </c>
      <c r="AD44" s="2754" t="s">
        <v>1342</v>
      </c>
      <c r="AE44" s="2755">
        <v>32642</v>
      </c>
      <c r="AF44" s="2755">
        <v>32697</v>
      </c>
      <c r="AG44" s="2757">
        <f t="shared" si="12"/>
        <v>55</v>
      </c>
      <c r="AH44" s="2757">
        <f t="shared" si="17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29</v>
      </c>
      <c r="AP44" s="2755">
        <v>32697</v>
      </c>
      <c r="AQ44" s="2755">
        <v>32836</v>
      </c>
      <c r="AR44" s="2757">
        <f t="shared" si="7"/>
        <v>139</v>
      </c>
      <c r="AS44" s="2757">
        <f t="shared" si="16"/>
        <v>570.47826086956525</v>
      </c>
      <c r="AT44" s="373"/>
      <c r="AU44" s="373"/>
      <c r="AV44" s="373"/>
      <c r="AW44" s="373"/>
      <c r="AZ44" s="2754" t="s">
        <v>3081</v>
      </c>
      <c r="BA44" s="3062">
        <v>29931</v>
      </c>
      <c r="BB44" s="3062">
        <v>29942</v>
      </c>
      <c r="BC44" s="3061">
        <f t="shared" si="8"/>
        <v>11</v>
      </c>
      <c r="BD44" s="3066" t="s">
        <v>3057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624" t="s">
        <v>1274</v>
      </c>
      <c r="BV44" s="5624"/>
      <c r="BW44" s="5624"/>
      <c r="BX44" s="5624"/>
      <c r="BY44" s="5624"/>
      <c r="BZ44" s="5624"/>
      <c r="CA44" s="5624"/>
      <c r="CB44" s="5624"/>
      <c r="CC44" s="5624"/>
      <c r="CD44" s="5624"/>
      <c r="CE44" s="5624"/>
      <c r="CF44" s="5624"/>
      <c r="CG44" s="5624"/>
      <c r="CH44" s="5624"/>
      <c r="CI44" s="5624"/>
      <c r="CJ44" s="5624"/>
    </row>
    <row r="45" spans="1:88">
      <c r="A45" s="735">
        <v>2004</v>
      </c>
      <c r="B45" s="911">
        <f>ANUAL!CL26</f>
        <v>485115.19472475466</v>
      </c>
      <c r="C45" s="740">
        <f>ANUAL!DP26</f>
        <v>2.1094165079298472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40"/>
      <c r="K45" s="3340"/>
      <c r="L45" s="3340"/>
      <c r="M45" s="3340"/>
      <c r="N45" s="3340"/>
      <c r="O45" s="3340"/>
      <c r="P45" s="3340"/>
      <c r="Q45" s="3340"/>
      <c r="R45" s="3340"/>
      <c r="S45" s="3340"/>
      <c r="T45" s="3340"/>
      <c r="U45" s="3339">
        <f t="shared" si="13"/>
        <v>100</v>
      </c>
      <c r="V45" s="3339"/>
      <c r="W45" s="3339"/>
      <c r="X45" s="3339"/>
      <c r="Y45" s="3339"/>
      <c r="Z45" s="3340"/>
      <c r="AB45" s="2754">
        <v>44</v>
      </c>
      <c r="AC45" s="2757">
        <f t="shared" ca="1" si="0"/>
        <v>61</v>
      </c>
      <c r="AD45" s="2754" t="s">
        <v>1343</v>
      </c>
      <c r="AE45" s="2755">
        <v>32698</v>
      </c>
      <c r="AF45" s="2755">
        <v>32706</v>
      </c>
      <c r="AG45" s="2757">
        <f t="shared" si="12"/>
        <v>8</v>
      </c>
      <c r="AH45" s="2757">
        <f t="shared" si="17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49</v>
      </c>
      <c r="AP45" s="2755">
        <v>32836</v>
      </c>
      <c r="AQ45" s="2755">
        <v>32862</v>
      </c>
      <c r="AR45" s="2757">
        <f t="shared" si="7"/>
        <v>26</v>
      </c>
      <c r="AS45" s="2757">
        <f t="shared" si="16"/>
        <v>570.47826086956525</v>
      </c>
      <c r="AT45" s="373"/>
      <c r="AU45" s="373"/>
      <c r="AV45" s="373"/>
      <c r="AW45" s="373"/>
      <c r="AZ45" s="2754" t="s">
        <v>3082</v>
      </c>
      <c r="BA45" s="3062">
        <v>29942</v>
      </c>
      <c r="BB45" s="3062">
        <v>30120</v>
      </c>
      <c r="BC45" s="3061">
        <f t="shared" si="8"/>
        <v>178</v>
      </c>
      <c r="BD45" s="3066" t="s">
        <v>3057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622" t="s">
        <v>1209</v>
      </c>
      <c r="BV45" s="5622"/>
      <c r="BW45" s="5622"/>
      <c r="BX45" s="5622"/>
      <c r="BY45" s="5622"/>
      <c r="BZ45" s="5622"/>
      <c r="CA45" s="5622"/>
      <c r="CB45" s="5622"/>
      <c r="CC45" s="5622"/>
      <c r="CD45" s="5622"/>
      <c r="CE45" s="5622"/>
      <c r="CF45" s="5622"/>
      <c r="CG45" s="5622"/>
      <c r="CH45" s="5622"/>
      <c r="CI45" s="5622"/>
      <c r="CJ45" s="5622"/>
    </row>
    <row r="46" spans="1:88">
      <c r="A46" s="735">
        <v>2005</v>
      </c>
      <c r="B46" s="911">
        <f>ANUAL!CL27</f>
        <v>582538.17293727468</v>
      </c>
      <c r="C46" s="740">
        <f>ANUAL!DP27</f>
        <v>1.4891384638812453E-2</v>
      </c>
      <c r="D46" s="739"/>
      <c r="E46" s="741">
        <f>ANUAL!DT27</f>
        <v>1.8313161341510377E-2</v>
      </c>
      <c r="F46" s="741"/>
      <c r="G46" s="741"/>
      <c r="H46" s="741"/>
      <c r="I46" s="741"/>
      <c r="J46" s="3340"/>
      <c r="K46" s="3340"/>
      <c r="L46" s="3340"/>
      <c r="M46" s="3340"/>
      <c r="N46" s="3340"/>
      <c r="O46" s="3340"/>
      <c r="P46" s="3340"/>
      <c r="Q46" s="3340"/>
      <c r="R46" s="3340"/>
      <c r="S46" s="3340"/>
      <c r="T46" s="3340"/>
      <c r="U46" s="3339">
        <f t="shared" si="13"/>
        <v>100</v>
      </c>
      <c r="V46" s="3339"/>
      <c r="W46" s="3339"/>
      <c r="X46" s="3339"/>
      <c r="Y46" s="3339"/>
      <c r="Z46" s="3340"/>
      <c r="AB46" s="2754">
        <v>45</v>
      </c>
      <c r="AC46" s="2757">
        <f t="shared" ca="1" si="0"/>
        <v>39</v>
      </c>
      <c r="AD46" s="2754" t="s">
        <v>1344</v>
      </c>
      <c r="AE46" s="2755">
        <v>32707</v>
      </c>
      <c r="AF46" s="2755">
        <v>32860</v>
      </c>
      <c r="AG46" s="2757">
        <f t="shared" si="12"/>
        <v>153</v>
      </c>
      <c r="AH46" s="2757">
        <f t="shared" si="17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3</v>
      </c>
      <c r="AP46" s="2755">
        <v>32862</v>
      </c>
      <c r="AQ46" s="2755">
        <v>32895</v>
      </c>
      <c r="AR46" s="2757">
        <f t="shared" si="7"/>
        <v>33</v>
      </c>
      <c r="AS46" s="2757">
        <f t="shared" si="16"/>
        <v>570.47826086956525</v>
      </c>
      <c r="AT46" s="373"/>
      <c r="AU46" s="373"/>
      <c r="AV46" s="373"/>
      <c r="AW46" s="373"/>
      <c r="AZ46" s="2754" t="s">
        <v>3083</v>
      </c>
      <c r="BA46" s="3062">
        <v>30120</v>
      </c>
      <c r="BB46" s="3062">
        <v>30133</v>
      </c>
      <c r="BC46" s="3061">
        <f t="shared" si="8"/>
        <v>13</v>
      </c>
      <c r="BD46" s="3066" t="s">
        <v>3057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622" t="s">
        <v>1210</v>
      </c>
      <c r="BV46" s="5622"/>
      <c r="BW46" s="5622"/>
      <c r="BX46" s="5622"/>
      <c r="BY46" s="5622"/>
      <c r="BZ46" s="5622"/>
      <c r="CA46" s="5622"/>
      <c r="CB46" s="5622"/>
      <c r="CC46" s="5622"/>
      <c r="CD46" s="5622"/>
      <c r="CE46" s="5622"/>
      <c r="CF46" s="5622"/>
      <c r="CG46" s="5622"/>
      <c r="CH46" s="5622"/>
      <c r="CI46" s="5622"/>
      <c r="CJ46" s="5622"/>
    </row>
    <row r="47" spans="1:88">
      <c r="A47" s="735">
        <v>2006</v>
      </c>
      <c r="B47" s="911">
        <f>ANUAL!CL28</f>
        <v>715904.27173384849</v>
      </c>
      <c r="C47" s="740">
        <f>ANUAL!DP28</f>
        <v>1.1690794887604085E-2</v>
      </c>
      <c r="D47" s="739"/>
      <c r="E47" s="741">
        <f>ANUAL!DT28</f>
        <v>1.2173591620576719E-2</v>
      </c>
      <c r="F47" s="741"/>
      <c r="G47" s="741"/>
      <c r="H47" s="741"/>
      <c r="I47" s="741"/>
      <c r="J47" s="3340"/>
      <c r="K47" s="3340"/>
      <c r="L47" s="3340"/>
      <c r="M47" s="3340"/>
      <c r="N47" s="3340"/>
      <c r="O47" s="3340"/>
      <c r="P47" s="3340"/>
      <c r="Q47" s="3340"/>
      <c r="R47" s="3340"/>
      <c r="S47" s="3340"/>
      <c r="T47" s="3340"/>
      <c r="U47" s="3339">
        <f t="shared" si="13"/>
        <v>100</v>
      </c>
      <c r="V47" s="3339"/>
      <c r="W47" s="3339"/>
      <c r="X47" s="3339"/>
      <c r="Y47" s="3339"/>
      <c r="Z47" s="3340"/>
      <c r="AB47" s="2754">
        <v>46</v>
      </c>
      <c r="AC47" s="2757">
        <f t="shared" ca="1" si="0"/>
        <v>23</v>
      </c>
      <c r="AD47" s="2754" t="s">
        <v>1345</v>
      </c>
      <c r="AE47" s="2755">
        <v>32861</v>
      </c>
      <c r="AF47" s="2755">
        <v>33273</v>
      </c>
      <c r="AG47" s="2757">
        <f t="shared" si="12"/>
        <v>412</v>
      </c>
      <c r="AH47" s="2757">
        <f t="shared" si="17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4</v>
      </c>
      <c r="AP47" s="2755">
        <v>32896</v>
      </c>
      <c r="AQ47" s="2755">
        <v>32952</v>
      </c>
      <c r="AR47" s="2757">
        <f t="shared" si="7"/>
        <v>56</v>
      </c>
      <c r="AS47" s="2757">
        <f t="shared" si="16"/>
        <v>570.47826086956525</v>
      </c>
      <c r="AT47" s="373"/>
      <c r="AU47" s="373"/>
      <c r="AV47" s="373"/>
      <c r="AW47" s="373"/>
      <c r="AZ47" s="2754" t="s">
        <v>3084</v>
      </c>
      <c r="BA47" s="3062">
        <v>30133</v>
      </c>
      <c r="BB47" s="3062">
        <v>30660</v>
      </c>
      <c r="BC47" s="3061">
        <f t="shared" si="8"/>
        <v>527</v>
      </c>
      <c r="BD47" s="3066" t="s">
        <v>3057</v>
      </c>
      <c r="BE47" s="2755"/>
      <c r="BF47" s="2755"/>
      <c r="BG47" s="2755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622" t="s">
        <v>1211</v>
      </c>
      <c r="BV47" s="5622"/>
      <c r="BW47" s="5622"/>
      <c r="BX47" s="5622"/>
      <c r="BY47" s="5622"/>
      <c r="BZ47" s="5622"/>
      <c r="CA47" s="5622"/>
      <c r="CB47" s="5622"/>
      <c r="CC47" s="5622"/>
      <c r="CD47" s="5622"/>
      <c r="CE47" s="5622"/>
      <c r="CF47" s="5622"/>
      <c r="CG47" s="5622"/>
      <c r="CH47" s="5622"/>
      <c r="CI47" s="5622"/>
      <c r="CJ47" s="5622"/>
    </row>
    <row r="48" spans="1:88">
      <c r="A48" s="735">
        <v>2007</v>
      </c>
      <c r="B48" s="911">
        <f>ANUAL!CL29</f>
        <v>896980.17407190299</v>
      </c>
      <c r="C48" s="740">
        <f>ANUAL!DP29</f>
        <v>5.6017737573731598E-3</v>
      </c>
      <c r="D48" s="739"/>
      <c r="E48" s="741">
        <f>ANUAL!DT29</f>
        <v>4.6476212149031701E-3</v>
      </c>
      <c r="F48" s="741"/>
      <c r="G48" s="741"/>
      <c r="H48" s="741"/>
      <c r="I48" s="741"/>
      <c r="J48" s="3340"/>
      <c r="K48" s="3340"/>
      <c r="L48" s="3340"/>
      <c r="M48" s="3340"/>
      <c r="N48" s="3340"/>
      <c r="O48" s="3340"/>
      <c r="P48" s="3340"/>
      <c r="Q48" s="3340"/>
      <c r="R48" s="3340"/>
      <c r="S48" s="3340"/>
      <c r="T48" s="3340"/>
      <c r="U48" s="3339">
        <f t="shared" si="13"/>
        <v>100</v>
      </c>
      <c r="V48" s="3339">
        <v>100</v>
      </c>
      <c r="W48" s="3339"/>
      <c r="X48" s="3339"/>
      <c r="Y48" s="3339"/>
      <c r="Z48" s="3340"/>
      <c r="AB48" s="2754">
        <v>47</v>
      </c>
      <c r="AC48" s="2757">
        <f t="shared" ca="1" si="0"/>
        <v>3</v>
      </c>
      <c r="AD48" s="2754" t="s">
        <v>3826</v>
      </c>
      <c r="AE48" s="2755">
        <v>33298</v>
      </c>
      <c r="AF48" s="2755">
        <v>35314</v>
      </c>
      <c r="AG48" s="2757">
        <f t="shared" si="12"/>
        <v>2016</v>
      </c>
      <c r="AH48" s="2757">
        <f t="shared" si="17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5</v>
      </c>
      <c r="AP48" s="2755">
        <v>32952</v>
      </c>
      <c r="AQ48" s="2755">
        <v>33037</v>
      </c>
      <c r="AR48" s="2757">
        <f t="shared" si="7"/>
        <v>85</v>
      </c>
      <c r="AS48" s="2757">
        <f t="shared" si="16"/>
        <v>570.47826086956525</v>
      </c>
      <c r="AT48" s="373"/>
      <c r="AU48" s="373"/>
      <c r="AV48" s="373"/>
      <c r="AW48" s="373"/>
      <c r="AZ48" s="2754" t="s">
        <v>3085</v>
      </c>
      <c r="BA48" s="3062">
        <v>30660</v>
      </c>
      <c r="BB48" s="3062">
        <v>32697</v>
      </c>
      <c r="BC48" s="3061">
        <f t="shared" si="8"/>
        <v>2037</v>
      </c>
      <c r="BD48" s="3066" t="s">
        <v>3053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622" t="s">
        <v>1212</v>
      </c>
      <c r="BV48" s="5622"/>
      <c r="BW48" s="5622"/>
      <c r="BX48" s="5622"/>
      <c r="BY48" s="5622"/>
      <c r="BZ48" s="5622"/>
      <c r="CA48" s="5622"/>
      <c r="CB48" s="5622"/>
      <c r="CC48" s="5622"/>
      <c r="CD48" s="5622"/>
      <c r="CE48" s="5622"/>
      <c r="CF48" s="5622"/>
      <c r="CG48" s="5622"/>
      <c r="CH48" s="5622"/>
      <c r="CI48" s="5622"/>
      <c r="CJ48" s="5622"/>
    </row>
    <row r="49" spans="1:88">
      <c r="A49" s="735">
        <v>2008</v>
      </c>
      <c r="B49" s="911">
        <f>ANUAL!CL30</f>
        <v>1149646.0905836353</v>
      </c>
      <c r="C49" s="740">
        <f>ANUAL!DP30</f>
        <v>5.5407486287942908E-3</v>
      </c>
      <c r="D49" s="739"/>
      <c r="E49" s="741">
        <f>ANUAL!DT30</f>
        <v>3.4083463096830016E-4</v>
      </c>
      <c r="F49" s="741"/>
      <c r="G49" s="741"/>
      <c r="H49" s="741"/>
      <c r="I49" s="741"/>
      <c r="J49" s="3340"/>
      <c r="K49" s="3340"/>
      <c r="L49" s="3340"/>
      <c r="M49" s="3340"/>
      <c r="N49" s="3340"/>
      <c r="O49" s="3340"/>
      <c r="P49" s="3340"/>
      <c r="Q49" s="3340"/>
      <c r="R49" s="3340"/>
      <c r="S49" s="3340"/>
      <c r="T49" s="3340"/>
      <c r="U49" s="3340"/>
      <c r="V49" s="3339">
        <f t="shared" si="13"/>
        <v>100</v>
      </c>
      <c r="W49" s="3340"/>
      <c r="X49" s="3340"/>
      <c r="Y49" s="3340"/>
      <c r="Z49" s="3340"/>
      <c r="AB49" s="2754">
        <v>48</v>
      </c>
      <c r="AC49" s="2757">
        <f t="shared" ca="1" si="0"/>
        <v>7</v>
      </c>
      <c r="AD49" s="2754" t="s">
        <v>1346</v>
      </c>
      <c r="AE49" s="2755">
        <v>35314</v>
      </c>
      <c r="AF49" s="2755">
        <v>36504</v>
      </c>
      <c r="AG49" s="2757">
        <f t="shared" si="12"/>
        <v>1190</v>
      </c>
      <c r="AH49" s="2757">
        <f t="shared" si="17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0</v>
      </c>
      <c r="AP49" s="2755">
        <v>33037</v>
      </c>
      <c r="AQ49" s="2755">
        <v>33267</v>
      </c>
      <c r="AR49" s="2757">
        <f t="shared" si="7"/>
        <v>230</v>
      </c>
      <c r="AS49" s="2757">
        <f t="shared" si="16"/>
        <v>570.47826086956525</v>
      </c>
      <c r="AT49" s="373"/>
      <c r="AU49" s="373"/>
      <c r="AV49" s="373"/>
      <c r="AW49" s="373"/>
      <c r="AZ49" s="2754" t="s">
        <v>3086</v>
      </c>
      <c r="BA49" s="3062">
        <v>32697</v>
      </c>
      <c r="BB49" s="3062">
        <v>36504</v>
      </c>
      <c r="BC49" s="3061">
        <f t="shared" si="8"/>
        <v>3807</v>
      </c>
      <c r="BD49" s="3066" t="s">
        <v>3066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29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-1.8334869266837223E-2</v>
      </c>
      <c r="D50" s="739"/>
      <c r="E50" s="741">
        <f>ANUAL!DT31</f>
        <v>-2.7396622588048994E-2</v>
      </c>
      <c r="F50" s="741"/>
      <c r="G50" s="741"/>
      <c r="H50" s="741"/>
      <c r="I50" s="741"/>
      <c r="J50" s="3340"/>
      <c r="K50" s="3340"/>
      <c r="L50" s="3340"/>
      <c r="M50" s="3340"/>
      <c r="N50" s="3340"/>
      <c r="O50" s="3340"/>
      <c r="P50" s="3340"/>
      <c r="Q50" s="3340"/>
      <c r="R50" s="3340"/>
      <c r="S50" s="3340"/>
      <c r="T50" s="3340"/>
      <c r="U50" s="3340"/>
      <c r="V50" s="3339">
        <f t="shared" si="13"/>
        <v>100</v>
      </c>
      <c r="W50" s="3340"/>
      <c r="X50" s="3340"/>
      <c r="Y50" s="3340"/>
      <c r="Z50" s="3340"/>
      <c r="AB50" s="2754">
        <v>49</v>
      </c>
      <c r="AC50" s="2757">
        <f t="shared" ca="1" si="0"/>
        <v>19</v>
      </c>
      <c r="AD50" s="2754" t="s">
        <v>1347</v>
      </c>
      <c r="AE50" s="2755">
        <v>36504</v>
      </c>
      <c r="AF50" s="2755">
        <v>36952</v>
      </c>
      <c r="AG50" s="2757">
        <f t="shared" si="12"/>
        <v>448</v>
      </c>
      <c r="AH50" s="2757">
        <f t="shared" si="17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6</v>
      </c>
      <c r="AP50" s="2755">
        <v>33274</v>
      </c>
      <c r="AQ50" s="2755">
        <v>35281</v>
      </c>
      <c r="AR50" s="2757">
        <f t="shared" si="7"/>
        <v>2007</v>
      </c>
      <c r="AS50" s="2757">
        <f t="shared" si="16"/>
        <v>570.47826086956525</v>
      </c>
      <c r="AT50" s="373"/>
      <c r="AU50" s="373"/>
      <c r="AV50" s="373"/>
      <c r="AW50" s="373"/>
      <c r="AZ50" s="2754" t="s">
        <v>3087</v>
      </c>
      <c r="BA50" s="3062">
        <v>36504</v>
      </c>
      <c r="BB50" s="3062">
        <v>37245</v>
      </c>
      <c r="BC50" s="3061">
        <f t="shared" si="8"/>
        <v>741</v>
      </c>
      <c r="BD50" s="3066" t="s">
        <v>3066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-1.7491204176464305E-2</v>
      </c>
      <c r="D51" s="739"/>
      <c r="E51" s="741">
        <f>ANUAL!DT32</f>
        <v>-1.4709089640171204E-2</v>
      </c>
      <c r="F51" s="741"/>
      <c r="G51" s="741"/>
      <c r="H51" s="741"/>
      <c r="I51" s="741"/>
      <c r="J51" s="3340"/>
      <c r="K51" s="3340"/>
      <c r="L51" s="3340"/>
      <c r="M51" s="3340"/>
      <c r="N51" s="3340"/>
      <c r="O51" s="3340"/>
      <c r="P51" s="3340"/>
      <c r="Q51" s="3340"/>
      <c r="R51" s="3340"/>
      <c r="S51" s="3340"/>
      <c r="T51" s="3340"/>
      <c r="U51" s="3340"/>
      <c r="V51" s="3339">
        <f t="shared" ref="V51:W58" si="18">$I$1</f>
        <v>100</v>
      </c>
      <c r="W51" s="3340"/>
      <c r="X51" s="3340"/>
      <c r="Y51" s="3340"/>
      <c r="Z51" s="3340"/>
      <c r="AB51" s="2754">
        <v>50</v>
      </c>
      <c r="AC51" s="2757">
        <f t="shared" ca="1" si="0"/>
        <v>59</v>
      </c>
      <c r="AD51" s="2754" t="s">
        <v>1348</v>
      </c>
      <c r="AE51" s="2755">
        <v>36955</v>
      </c>
      <c r="AF51" s="2755">
        <v>36969</v>
      </c>
      <c r="AG51" s="2757">
        <f t="shared" si="12"/>
        <v>14</v>
      </c>
      <c r="AH51" s="2757">
        <f t="shared" si="17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7</v>
      </c>
      <c r="AP51" s="2755">
        <v>35282</v>
      </c>
      <c r="AQ51" s="2755">
        <v>37006</v>
      </c>
      <c r="AR51" s="2757">
        <f t="shared" si="7"/>
        <v>1724</v>
      </c>
      <c r="AS51" s="2757">
        <f t="shared" si="16"/>
        <v>570.47826086956525</v>
      </c>
      <c r="AT51" s="373"/>
      <c r="AU51" s="373"/>
      <c r="AV51" s="373"/>
      <c r="AW51" s="373"/>
      <c r="AZ51" s="2754" t="s">
        <v>3088</v>
      </c>
      <c r="BA51" s="3062">
        <v>37245</v>
      </c>
      <c r="BB51" s="3062">
        <v>37247</v>
      </c>
      <c r="BC51" s="3061">
        <f t="shared" si="8"/>
        <v>2</v>
      </c>
      <c r="BD51" s="3066" t="s">
        <v>3066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29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-2.4805875212640095E-2</v>
      </c>
      <c r="D52" s="739"/>
      <c r="E52" s="741">
        <f>ANUAL!DT33</f>
        <v>-3.2937896809686749E-2</v>
      </c>
      <c r="F52" s="741"/>
      <c r="G52" s="741"/>
      <c r="H52" s="741"/>
      <c r="I52" s="741"/>
      <c r="J52" s="3340"/>
      <c r="K52" s="3340"/>
      <c r="L52" s="3340"/>
      <c r="M52" s="3340"/>
      <c r="N52" s="3340"/>
      <c r="O52" s="3340"/>
      <c r="P52" s="3340"/>
      <c r="Q52" s="3340"/>
      <c r="R52" s="3340"/>
      <c r="S52" s="3340"/>
      <c r="T52" s="3340"/>
      <c r="U52" s="3340"/>
      <c r="V52" s="3339">
        <f t="shared" si="18"/>
        <v>100</v>
      </c>
      <c r="W52" s="3340"/>
      <c r="X52" s="3340"/>
      <c r="Y52" s="3340"/>
      <c r="Z52" s="3340"/>
      <c r="AB52" s="2754">
        <v>51</v>
      </c>
      <c r="AC52" s="2757">
        <f t="shared" ca="1" si="0"/>
        <v>30</v>
      </c>
      <c r="AD52" s="2754" t="s">
        <v>3827</v>
      </c>
      <c r="AE52" s="2755">
        <v>36970</v>
      </c>
      <c r="AF52" s="2755">
        <v>37244</v>
      </c>
      <c r="AG52" s="2757">
        <f t="shared" si="12"/>
        <v>274</v>
      </c>
      <c r="AH52" s="2757">
        <f t="shared" si="17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8</v>
      </c>
      <c r="AP52" s="2755">
        <v>37006</v>
      </c>
      <c r="AQ52" s="2755">
        <v>37274</v>
      </c>
      <c r="AR52" s="2757">
        <f t="shared" si="7"/>
        <v>268</v>
      </c>
      <c r="AS52" s="2757">
        <f t="shared" si="16"/>
        <v>570.47826086956525</v>
      </c>
      <c r="AT52" s="373"/>
      <c r="AU52" s="373"/>
      <c r="AV52" s="373"/>
      <c r="AW52" s="373"/>
      <c r="AZ52" s="2754" t="s">
        <v>3089</v>
      </c>
      <c r="BA52" s="3062">
        <v>37247</v>
      </c>
      <c r="BB52" s="3062">
        <v>37255</v>
      </c>
      <c r="BC52" s="3061">
        <f t="shared" si="8"/>
        <v>8</v>
      </c>
      <c r="BD52" s="3066" t="s">
        <v>3066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-3.1964891521017551E-2</v>
      </c>
      <c r="D53" s="739"/>
      <c r="E53" s="741">
        <f>ANUAL!DT34</f>
        <v>-3.7371637118017796E-2</v>
      </c>
      <c r="F53" s="741"/>
      <c r="G53" s="741"/>
      <c r="H53" s="741"/>
      <c r="I53" s="741"/>
      <c r="J53" s="3340"/>
      <c r="K53" s="3340"/>
      <c r="L53" s="3340"/>
      <c r="M53" s="3340"/>
      <c r="N53" s="3340"/>
      <c r="O53" s="3340"/>
      <c r="P53" s="3340"/>
      <c r="Q53" s="3340"/>
      <c r="R53" s="3340"/>
      <c r="S53" s="3340"/>
      <c r="T53" s="3340"/>
      <c r="U53" s="3340"/>
      <c r="V53" s="3339">
        <f t="shared" si="18"/>
        <v>100</v>
      </c>
      <c r="W53" s="3340"/>
      <c r="X53" s="3340"/>
      <c r="Y53" s="3340"/>
      <c r="Z53" s="3340"/>
      <c r="AB53" s="2754">
        <v>52</v>
      </c>
      <c r="AC53" s="2757">
        <f t="shared" ca="1" si="0"/>
        <v>66</v>
      </c>
      <c r="AD53" s="2754" t="s">
        <v>1349</v>
      </c>
      <c r="AE53" s="2755">
        <v>37246</v>
      </c>
      <c r="AF53" s="2755">
        <v>37248</v>
      </c>
      <c r="AG53" s="2757">
        <f t="shared" si="12"/>
        <v>2</v>
      </c>
      <c r="AH53" s="2757">
        <f t="shared" si="17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69</v>
      </c>
      <c r="AP53" s="2755">
        <v>37284</v>
      </c>
      <c r="AQ53" s="2755">
        <v>37432</v>
      </c>
      <c r="AR53" s="2757">
        <f t="shared" si="7"/>
        <v>148</v>
      </c>
      <c r="AS53" s="2757">
        <f t="shared" si="16"/>
        <v>570.47826086956525</v>
      </c>
      <c r="AT53" s="373"/>
      <c r="AU53" s="373"/>
      <c r="AV53" s="373"/>
      <c r="AW53" s="373"/>
      <c r="AZ53" s="2754" t="s">
        <v>3090</v>
      </c>
      <c r="BA53" s="3062">
        <v>37255</v>
      </c>
      <c r="BB53" s="3062">
        <v>37258</v>
      </c>
      <c r="BC53" s="3061">
        <f t="shared" si="8"/>
        <v>3</v>
      </c>
      <c r="BD53" s="3066" t="s">
        <v>3066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-3.6954958133356926E-2</v>
      </c>
      <c r="D54" s="739"/>
      <c r="E54" s="741">
        <f>ANUAL!DT35</f>
        <v>-3.9881485149406933E-2</v>
      </c>
      <c r="F54" s="741"/>
      <c r="G54" s="741"/>
      <c r="H54" s="741"/>
      <c r="I54" s="741"/>
      <c r="J54" s="3340"/>
      <c r="K54" s="3340"/>
      <c r="L54" s="3340"/>
      <c r="M54" s="3340"/>
      <c r="N54" s="3340"/>
      <c r="O54" s="3340"/>
      <c r="P54" s="3340"/>
      <c r="Q54" s="3340"/>
      <c r="R54" s="3340"/>
      <c r="S54" s="3340"/>
      <c r="T54" s="3340"/>
      <c r="U54" s="3340"/>
      <c r="V54" s="3339">
        <f t="shared" si="18"/>
        <v>100</v>
      </c>
      <c r="W54" s="3340"/>
      <c r="X54" s="3340"/>
      <c r="Y54" s="3340"/>
      <c r="Z54" s="3340"/>
      <c r="AB54" s="2754">
        <v>53</v>
      </c>
      <c r="AC54" s="2757">
        <f t="shared" ca="1" si="0"/>
        <v>62</v>
      </c>
      <c r="AD54" s="2754" t="s">
        <v>3828</v>
      </c>
      <c r="AE54" s="2755">
        <v>37248</v>
      </c>
      <c r="AF54" s="2755">
        <v>37255</v>
      </c>
      <c r="AG54" s="2757">
        <f t="shared" si="12"/>
        <v>7</v>
      </c>
      <c r="AH54" s="2757">
        <f t="shared" si="17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0</v>
      </c>
      <c r="AP54" s="2755">
        <v>37432</v>
      </c>
      <c r="AQ54" s="2755">
        <v>37601</v>
      </c>
      <c r="AR54" s="2757">
        <f t="shared" si="7"/>
        <v>169</v>
      </c>
      <c r="AS54" s="2757">
        <f t="shared" si="16"/>
        <v>570.47826086956525</v>
      </c>
      <c r="AT54" s="373"/>
      <c r="AU54" s="373"/>
      <c r="AV54" s="373"/>
      <c r="AW54" s="373"/>
      <c r="AZ54" s="2754" t="s">
        <v>3091</v>
      </c>
      <c r="BA54" s="3062">
        <v>37258</v>
      </c>
      <c r="BB54" s="3062">
        <v>37766</v>
      </c>
      <c r="BC54" s="3061">
        <f t="shared" si="8"/>
        <v>508</v>
      </c>
      <c r="BD54" s="3066" t="s">
        <v>3066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-5.0330757838744952E-2</v>
      </c>
      <c r="D55" s="739"/>
      <c r="E55" s="741">
        <f>ANUAL!DT36</f>
        <v>-5.1169603361754135E-2</v>
      </c>
      <c r="F55" s="4225">
        <f>E55-0.5%</f>
        <v>-5.6169603361754132E-2</v>
      </c>
      <c r="G55" s="740" t="s">
        <v>3559</v>
      </c>
      <c r="H55" s="741"/>
      <c r="I55" s="741"/>
      <c r="J55" s="3340"/>
      <c r="K55" s="3340"/>
      <c r="L55" s="3340"/>
      <c r="M55" s="3340"/>
      <c r="N55" s="3340"/>
      <c r="O55" s="3340"/>
      <c r="P55" s="3340"/>
      <c r="Q55" s="3340"/>
      <c r="R55" s="3340"/>
      <c r="S55" s="3340"/>
      <c r="T55" s="3340"/>
      <c r="U55" s="3340"/>
      <c r="V55" s="3339">
        <f t="shared" si="18"/>
        <v>100</v>
      </c>
      <c r="W55" s="3340"/>
      <c r="X55" s="3340"/>
      <c r="Y55" s="3340"/>
      <c r="Z55" s="3340"/>
      <c r="AB55" s="2754">
        <v>54</v>
      </c>
      <c r="AC55" s="2757">
        <f t="shared" ca="1" si="0"/>
        <v>50</v>
      </c>
      <c r="AD55" s="2754" t="s">
        <v>1350</v>
      </c>
      <c r="AE55" s="2755">
        <v>37316</v>
      </c>
      <c r="AF55" s="2755">
        <v>37373</v>
      </c>
      <c r="AG55" s="2757">
        <f t="shared" si="12"/>
        <v>57</v>
      </c>
      <c r="AH55" s="2757">
        <f t="shared" si="17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1</v>
      </c>
      <c r="AP55" s="2755">
        <v>37601</v>
      </c>
      <c r="AQ55" s="2755">
        <v>38253</v>
      </c>
      <c r="AR55" s="2757">
        <f t="shared" si="7"/>
        <v>652</v>
      </c>
      <c r="AS55" s="2757">
        <f t="shared" si="16"/>
        <v>570.47826086956525</v>
      </c>
      <c r="AT55" s="373"/>
      <c r="AU55" s="373"/>
      <c r="AV55" s="373"/>
      <c r="AW55" s="373"/>
      <c r="AZ55" s="2754" t="s">
        <v>3092</v>
      </c>
      <c r="BA55" s="3062">
        <v>37766</v>
      </c>
      <c r="BB55" s="3062">
        <v>39426</v>
      </c>
      <c r="BC55" s="3061">
        <f t="shared" si="8"/>
        <v>1660</v>
      </c>
      <c r="BD55" s="3066" t="s">
        <v>3066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-6.8742186750572226E-2</v>
      </c>
      <c r="D56" s="739"/>
      <c r="E56" s="741">
        <f>ANUAL!DT37</f>
        <v>-7.8191723986614184E-2</v>
      </c>
      <c r="F56" s="741"/>
      <c r="G56" s="741"/>
      <c r="H56" s="741"/>
      <c r="I56" s="741"/>
      <c r="J56" s="3340"/>
      <c r="K56" s="3340"/>
      <c r="L56" s="3340"/>
      <c r="M56" s="3340"/>
      <c r="N56" s="3340"/>
      <c r="O56" s="3340"/>
      <c r="P56" s="3340"/>
      <c r="Q56" s="3340"/>
      <c r="R56" s="3340"/>
      <c r="S56" s="3340"/>
      <c r="T56" s="3340"/>
      <c r="U56" s="3340"/>
      <c r="V56" s="3339">
        <f t="shared" si="18"/>
        <v>100</v>
      </c>
      <c r="W56" s="3339">
        <v>100</v>
      </c>
      <c r="X56" s="3340"/>
      <c r="Y56" s="3340"/>
      <c r="Z56" s="3340"/>
      <c r="AB56" s="2754">
        <v>55</v>
      </c>
      <c r="AC56" s="2757">
        <f t="shared" ca="1" si="0"/>
        <v>5</v>
      </c>
      <c r="AD56" s="2754" t="s">
        <v>1351</v>
      </c>
      <c r="AE56" s="2755">
        <v>37373</v>
      </c>
      <c r="AF56" s="2755">
        <v>38683</v>
      </c>
      <c r="AG56" s="2757">
        <f t="shared" si="12"/>
        <v>1310</v>
      </c>
      <c r="AH56" s="2757">
        <f t="shared" si="17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2</v>
      </c>
      <c r="AP56" s="2755">
        <v>38254</v>
      </c>
      <c r="AQ56" s="2755">
        <v>40200</v>
      </c>
      <c r="AR56" s="2757">
        <f t="shared" si="7"/>
        <v>1946</v>
      </c>
      <c r="AS56" s="2757">
        <f t="shared" si="16"/>
        <v>570.47826086956525</v>
      </c>
      <c r="AT56" s="373"/>
      <c r="AU56" s="373"/>
      <c r="AV56" s="373"/>
      <c r="AW56" s="373"/>
      <c r="AZ56" s="2754" t="s">
        <v>3093</v>
      </c>
      <c r="BA56" s="3062">
        <v>39426</v>
      </c>
      <c r="BB56" s="3062">
        <v>42347</v>
      </c>
      <c r="BC56" s="3061">
        <f t="shared" si="8"/>
        <v>2921</v>
      </c>
      <c r="BD56" s="3066" t="s">
        <v>3066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-9.4564962511195214E-2</v>
      </c>
      <c r="D57" s="739"/>
      <c r="E57" s="741">
        <f>ANUAL!DT38</f>
        <v>-0.10363653535400695</v>
      </c>
      <c r="F57" s="741"/>
      <c r="G57" s="741"/>
      <c r="H57" s="741"/>
      <c r="I57" s="741"/>
      <c r="J57" s="3340"/>
      <c r="K57" s="3340"/>
      <c r="L57" s="3340"/>
      <c r="M57" s="3340"/>
      <c r="N57" s="3340"/>
      <c r="O57" s="3340"/>
      <c r="P57" s="3340"/>
      <c r="Q57" s="3340"/>
      <c r="R57" s="3340"/>
      <c r="S57" s="3340"/>
      <c r="T57" s="3340"/>
      <c r="U57" s="3340"/>
      <c r="V57" s="3340"/>
      <c r="W57" s="3339">
        <f t="shared" si="18"/>
        <v>100</v>
      </c>
      <c r="X57" s="3340"/>
      <c r="Y57" s="3340"/>
      <c r="Z57" s="3340"/>
      <c r="AB57" s="2754">
        <v>56</v>
      </c>
      <c r="AC57" s="2757">
        <f t="shared" ca="1" si="0"/>
        <v>15</v>
      </c>
      <c r="AD57" s="2754" t="s">
        <v>1352</v>
      </c>
      <c r="AE57" s="2755">
        <v>38684</v>
      </c>
      <c r="AF57" s="2755">
        <v>39279</v>
      </c>
      <c r="AG57" s="2757">
        <f t="shared" si="12"/>
        <v>595</v>
      </c>
      <c r="AH57" s="2757">
        <f t="shared" si="17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0</v>
      </c>
      <c r="AP57" s="2755">
        <v>40201</v>
      </c>
      <c r="AQ57" s="2755">
        <v>41596</v>
      </c>
      <c r="AR57" s="2757">
        <f t="shared" si="7"/>
        <v>1395</v>
      </c>
      <c r="AS57" s="2757">
        <f t="shared" si="16"/>
        <v>570.47826086956525</v>
      </c>
      <c r="AT57" s="373"/>
      <c r="AU57" s="373"/>
      <c r="AV57" s="373"/>
      <c r="AW57" s="373"/>
      <c r="AX57" s="2761"/>
      <c r="AY57" s="2762"/>
      <c r="AZ57" s="2754" t="s">
        <v>3095</v>
      </c>
      <c r="BA57" s="3062">
        <v>42347</v>
      </c>
      <c r="BB57" s="3062">
        <v>43808</v>
      </c>
      <c r="BC57" s="3061">
        <f t="shared" si="8"/>
        <v>1461</v>
      </c>
      <c r="BD57" s="3066" t="s">
        <v>3094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620"/>
      <c r="BU57" s="5621"/>
    </row>
    <row r="58" spans="1:88">
      <c r="A58" s="735">
        <v>2017</v>
      </c>
      <c r="B58" s="911">
        <f>ANUAL!CL39</f>
        <v>10660228.494808454</v>
      </c>
      <c r="C58" s="740">
        <f>ANUAL!DP39</f>
        <v>-6.6733691528887126E-2</v>
      </c>
      <c r="D58" s="739"/>
      <c r="E58" s="741">
        <f>ANUAL!DT39</f>
        <v>-7.4494212216373784E-2</v>
      </c>
      <c r="F58" s="741"/>
      <c r="G58" s="741"/>
      <c r="H58" s="741"/>
      <c r="I58" s="741"/>
      <c r="J58" s="3340"/>
      <c r="K58" s="3340"/>
      <c r="L58" s="3340"/>
      <c r="M58" s="3340"/>
      <c r="N58" s="3340"/>
      <c r="O58" s="3340"/>
      <c r="P58" s="3340"/>
      <c r="Q58" s="3340"/>
      <c r="R58" s="3340"/>
      <c r="S58" s="3340"/>
      <c r="T58" s="3340"/>
      <c r="U58" s="3340"/>
      <c r="V58" s="3340"/>
      <c r="W58" s="3339">
        <f t="shared" si="18"/>
        <v>100</v>
      </c>
      <c r="X58" s="3340"/>
      <c r="Y58" s="3340"/>
      <c r="Z58" s="3340"/>
      <c r="AB58" s="2754">
        <v>57</v>
      </c>
      <c r="AC58" s="2757">
        <f t="shared" ca="1" si="0"/>
        <v>40</v>
      </c>
      <c r="AD58" s="2754" t="s">
        <v>1353</v>
      </c>
      <c r="AE58" s="2755">
        <v>39279</v>
      </c>
      <c r="AF58" s="2755">
        <v>39426</v>
      </c>
      <c r="AG58" s="2757">
        <f t="shared" si="12"/>
        <v>147</v>
      </c>
      <c r="AH58" s="2757">
        <f t="shared" si="17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3</v>
      </c>
      <c r="AP58" s="2755">
        <v>41597</v>
      </c>
      <c r="AQ58" s="2755">
        <v>41913</v>
      </c>
      <c r="AR58" s="2757">
        <f t="shared" si="7"/>
        <v>316</v>
      </c>
      <c r="AS58" s="2757">
        <f t="shared" si="16"/>
        <v>570.47826086956525</v>
      </c>
      <c r="AT58" s="373"/>
      <c r="AU58" s="373"/>
      <c r="AV58" s="373"/>
      <c r="AW58" s="373"/>
      <c r="AZ58" s="2754" t="s">
        <v>3779</v>
      </c>
      <c r="BA58" s="3062">
        <f>BB57+1</f>
        <v>43809</v>
      </c>
      <c r="BB58" s="3062">
        <f ca="1">TODAY()</f>
        <v>44315</v>
      </c>
      <c r="BC58" s="3061">
        <f t="shared" ca="1" si="8"/>
        <v>506</v>
      </c>
      <c r="BD58" s="3066" t="s">
        <v>3066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-5.8645169130987114E-2</v>
      </c>
      <c r="D59" s="739"/>
      <c r="E59" s="741">
        <f>ANUAL!DT40</f>
        <v>-6.0625781971247489E-2</v>
      </c>
      <c r="F59" s="741"/>
      <c r="G59" s="741"/>
      <c r="H59" s="741"/>
      <c r="I59" s="741"/>
      <c r="J59" s="3340"/>
      <c r="K59" s="3340"/>
      <c r="L59" s="3340"/>
      <c r="M59" s="3340"/>
      <c r="N59" s="3340"/>
      <c r="O59" s="3340"/>
      <c r="P59" s="3340"/>
      <c r="Q59" s="3340"/>
      <c r="R59" s="3340"/>
      <c r="S59" s="3340"/>
      <c r="T59" s="3340"/>
      <c r="U59" s="3340"/>
      <c r="V59" s="3340"/>
      <c r="W59" s="3340">
        <v>100</v>
      </c>
      <c r="X59" s="3340"/>
      <c r="Y59" s="3340"/>
      <c r="Z59" s="3340"/>
      <c r="AB59" s="2754">
        <v>58</v>
      </c>
      <c r="AC59" s="2757">
        <f t="shared" ca="1" si="0"/>
        <v>43</v>
      </c>
      <c r="AD59" s="2754" t="s">
        <v>1354</v>
      </c>
      <c r="AE59" s="2755">
        <v>39426</v>
      </c>
      <c r="AF59" s="2755">
        <v>39562</v>
      </c>
      <c r="AG59" s="2757">
        <f t="shared" si="12"/>
        <v>136</v>
      </c>
      <c r="AH59" s="2757">
        <f t="shared" si="17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4</v>
      </c>
      <c r="AP59" s="2755">
        <v>41914</v>
      </c>
      <c r="AQ59" s="2755">
        <v>42348</v>
      </c>
      <c r="AR59" s="2757">
        <f t="shared" si="7"/>
        <v>434</v>
      </c>
      <c r="AS59" s="2757">
        <f t="shared" si="16"/>
        <v>570.47826086956525</v>
      </c>
      <c r="AT59" s="373"/>
      <c r="AU59" s="373"/>
      <c r="AV59" s="373"/>
      <c r="AW59" s="373"/>
      <c r="AZ59" s="2754"/>
      <c r="BA59" s="3062"/>
      <c r="BB59" s="3062"/>
      <c r="BC59" s="3061"/>
      <c r="BD59" s="3066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-4.7086708393925363E-2</v>
      </c>
      <c r="D60" s="739"/>
      <c r="E60" s="741">
        <f>ANUAL!DT41</f>
        <v>-4.8429701197531684E-2</v>
      </c>
      <c r="F60" s="912"/>
      <c r="G60" s="912"/>
      <c r="H60" s="912"/>
      <c r="I60" s="741"/>
      <c r="J60" s="3340"/>
      <c r="K60" s="3340"/>
      <c r="L60" s="3340"/>
      <c r="M60" s="3340"/>
      <c r="N60" s="3340"/>
      <c r="O60" s="3340"/>
      <c r="P60" s="3340"/>
      <c r="Q60" s="3340"/>
      <c r="R60" s="3340"/>
      <c r="S60" s="3340"/>
      <c r="T60" s="3340"/>
      <c r="U60" s="3340"/>
      <c r="V60" s="3340"/>
      <c r="W60" s="3340">
        <v>100</v>
      </c>
      <c r="X60" s="3340"/>
      <c r="Y60" s="3340"/>
      <c r="Z60" s="3340"/>
      <c r="AB60" s="2754">
        <v>59</v>
      </c>
      <c r="AC60" s="2757">
        <f t="shared" ca="1" si="0"/>
        <v>20.5</v>
      </c>
      <c r="AD60" s="2754" t="s">
        <v>1355</v>
      </c>
      <c r="AE60" s="2755">
        <v>39563</v>
      </c>
      <c r="AF60" s="2755">
        <v>40001</v>
      </c>
      <c r="AG60" s="2757">
        <f t="shared" si="12"/>
        <v>438</v>
      </c>
      <c r="AH60" s="2757">
        <f t="shared" si="17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5</v>
      </c>
      <c r="AP60" s="2755">
        <v>42348</v>
      </c>
      <c r="AQ60" s="2755">
        <v>43265</v>
      </c>
      <c r="AR60" s="2757">
        <f t="shared" si="7"/>
        <v>917</v>
      </c>
      <c r="AS60" s="2757">
        <f t="shared" si="16"/>
        <v>570.47826086956525</v>
      </c>
      <c r="AT60" s="373"/>
      <c r="AU60" s="373"/>
      <c r="AV60" s="373"/>
      <c r="AW60" s="373"/>
      <c r="AZ60" s="2754"/>
      <c r="BA60" s="3062"/>
      <c r="BB60" s="3062"/>
      <c r="BC60" s="3061"/>
      <c r="BD60" s="3066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-8.8888792092133559E-2</v>
      </c>
      <c r="D61" s="739"/>
      <c r="E61" s="741">
        <f>ANUAL!DT42</f>
        <v>-8.9954749990095575E-2</v>
      </c>
      <c r="F61" s="912"/>
      <c r="G61" s="912"/>
      <c r="H61" s="912"/>
      <c r="I61" s="741"/>
      <c r="J61" s="3340"/>
      <c r="K61" s="3340"/>
      <c r="L61" s="3340"/>
      <c r="M61" s="3340"/>
      <c r="N61" s="3340"/>
      <c r="O61" s="3340"/>
      <c r="P61" s="3340"/>
      <c r="Q61" s="3340"/>
      <c r="R61" s="3340"/>
      <c r="S61" s="3340"/>
      <c r="T61" s="3340"/>
      <c r="U61" s="3340"/>
      <c r="V61" s="3340"/>
      <c r="W61" s="3340"/>
      <c r="X61" s="3340">
        <v>100</v>
      </c>
      <c r="Y61" s="3340"/>
      <c r="Z61" s="3340"/>
      <c r="AB61" s="2754">
        <v>60</v>
      </c>
      <c r="AC61" s="2757">
        <f t="shared" ca="1" si="0"/>
        <v>10</v>
      </c>
      <c r="AD61" s="2754" t="s">
        <v>1356</v>
      </c>
      <c r="AE61" s="2755">
        <v>40001</v>
      </c>
      <c r="AF61" s="2755">
        <v>40887</v>
      </c>
      <c r="AG61" s="2757">
        <f t="shared" si="12"/>
        <v>886</v>
      </c>
      <c r="AH61" s="2757">
        <f t="shared" si="17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89</v>
      </c>
      <c r="AP61" s="2755">
        <v>43265</v>
      </c>
      <c r="AQ61" s="2755">
        <v>43368</v>
      </c>
      <c r="AR61" s="2757">
        <f t="shared" si="7"/>
        <v>103</v>
      </c>
      <c r="AS61" s="2757">
        <f t="shared" si="16"/>
        <v>570.47826086956525</v>
      </c>
      <c r="AT61" s="373"/>
      <c r="AU61" s="373"/>
      <c r="AV61" s="373"/>
      <c r="AW61" s="373"/>
      <c r="AZ61" s="2754"/>
      <c r="BA61" s="3062"/>
      <c r="BB61" s="3062"/>
      <c r="BC61" s="3061"/>
      <c r="BD61" s="3066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40"/>
      <c r="K62" s="3340"/>
      <c r="L62" s="3340"/>
      <c r="M62" s="3340"/>
      <c r="N62" s="3340"/>
      <c r="O62" s="3340"/>
      <c r="P62" s="3340"/>
      <c r="Q62" s="3340"/>
      <c r="R62" s="3340"/>
      <c r="S62" s="3340"/>
      <c r="T62" s="3340"/>
      <c r="U62" s="3340"/>
      <c r="V62" s="3340"/>
      <c r="W62" s="3340"/>
      <c r="X62" s="3340"/>
      <c r="Y62" s="3340"/>
      <c r="Z62" s="3340"/>
      <c r="AB62" s="2754">
        <v>61</v>
      </c>
      <c r="AC62" s="2757">
        <f t="shared" ca="1" si="0"/>
        <v>12</v>
      </c>
      <c r="AD62" s="2754" t="s">
        <v>1357</v>
      </c>
      <c r="AE62" s="2755">
        <v>40887</v>
      </c>
      <c r="AF62" s="2755">
        <v>41596</v>
      </c>
      <c r="AG62" s="2757">
        <f t="shared" si="12"/>
        <v>709</v>
      </c>
      <c r="AH62" s="2757">
        <f t="shared" si="17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1</v>
      </c>
      <c r="AP62" s="2755">
        <v>43368</v>
      </c>
      <c r="AQ62" s="2755">
        <v>43809</v>
      </c>
      <c r="AR62" s="2757">
        <f t="shared" si="7"/>
        <v>441</v>
      </c>
      <c r="AS62" s="2757">
        <f t="shared" si="16"/>
        <v>570.47826086956525</v>
      </c>
      <c r="AT62" s="373"/>
      <c r="AU62" s="373"/>
      <c r="AV62" s="373"/>
      <c r="AW62" s="373"/>
      <c r="AZ62" s="2754"/>
      <c r="BA62" s="3062"/>
      <c r="BB62" s="3062"/>
      <c r="BC62" s="3061"/>
      <c r="BD62" s="3066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40"/>
      <c r="K63" s="3340"/>
      <c r="L63" s="3340"/>
      <c r="M63" s="3340"/>
      <c r="N63" s="3340"/>
      <c r="O63" s="3340"/>
      <c r="P63" s="3340"/>
      <c r="Q63" s="3340"/>
      <c r="R63" s="3340"/>
      <c r="S63" s="3340"/>
      <c r="T63" s="3340"/>
      <c r="U63" s="3340"/>
      <c r="V63" s="3340"/>
      <c r="W63" s="3340"/>
      <c r="X63" s="3340"/>
      <c r="Y63" s="3340"/>
      <c r="Z63" s="3340"/>
      <c r="AB63" s="2754">
        <v>62</v>
      </c>
      <c r="AC63" s="2757">
        <f t="shared" ca="1" si="0"/>
        <v>11</v>
      </c>
      <c r="AD63" s="2754" t="s">
        <v>1358</v>
      </c>
      <c r="AE63" s="2755">
        <v>41596</v>
      </c>
      <c r="AF63" s="2755">
        <v>42347</v>
      </c>
      <c r="AG63" s="2757">
        <f t="shared" si="12"/>
        <v>751</v>
      </c>
      <c r="AH63" s="2757">
        <f t="shared" si="17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8</v>
      </c>
      <c r="AO63" s="2754" t="s">
        <v>3597</v>
      </c>
      <c r="AP63" s="2755">
        <v>43809</v>
      </c>
      <c r="AQ63" s="2755">
        <f ca="1">TODAY()</f>
        <v>44315</v>
      </c>
      <c r="AR63" s="2757">
        <f t="shared" ca="1" si="7"/>
        <v>506</v>
      </c>
      <c r="AS63" s="2757"/>
      <c r="AT63" s="373"/>
      <c r="AU63" s="373"/>
      <c r="AV63" s="373"/>
      <c r="AW63" s="373"/>
      <c r="AZ63" s="2754"/>
      <c r="BA63" s="3062"/>
      <c r="BB63" s="3062"/>
      <c r="BC63" s="3061"/>
      <c r="BD63" s="3066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40"/>
      <c r="K64" s="3340"/>
      <c r="L64" s="3340"/>
      <c r="M64" s="3340"/>
      <c r="N64" s="3340"/>
      <c r="O64" s="3340"/>
      <c r="P64" s="3340"/>
      <c r="Q64" s="3340"/>
      <c r="R64" s="3340"/>
      <c r="S64" s="3340"/>
      <c r="T64" s="3340"/>
      <c r="U64" s="3340"/>
      <c r="V64" s="3340"/>
      <c r="W64" s="3340"/>
      <c r="X64" s="3340"/>
      <c r="Y64" s="3340"/>
      <c r="Z64" s="3340"/>
      <c r="AB64" s="2754">
        <v>63</v>
      </c>
      <c r="AC64" s="2757">
        <f t="shared" ca="1" si="0"/>
        <v>25</v>
      </c>
      <c r="AD64" s="2754" t="s">
        <v>2097</v>
      </c>
      <c r="AE64" s="2755">
        <v>42348</v>
      </c>
      <c r="AF64" s="2755">
        <v>42735</v>
      </c>
      <c r="AG64" s="2757">
        <f t="shared" si="12"/>
        <v>387</v>
      </c>
      <c r="AH64" s="2757">
        <f t="shared" si="17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62"/>
      <c r="BB64" s="3062"/>
      <c r="BC64" s="3061"/>
      <c r="BD64" s="3066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40"/>
      <c r="K65" s="3340"/>
      <c r="L65" s="3340"/>
      <c r="M65" s="3340"/>
      <c r="N65" s="3340"/>
      <c r="O65" s="3340"/>
      <c r="P65" s="3340"/>
      <c r="Q65" s="3340"/>
      <c r="R65" s="3340"/>
      <c r="S65" s="3340"/>
      <c r="T65" s="3340"/>
      <c r="U65" s="3340"/>
      <c r="V65" s="3340"/>
      <c r="W65" s="3340"/>
      <c r="X65" s="3340"/>
      <c r="Y65" s="3340"/>
      <c r="Z65" s="3340"/>
      <c r="AB65" s="2754">
        <v>64</v>
      </c>
      <c r="AC65" s="2757">
        <f t="shared" ca="1" si="0"/>
        <v>8</v>
      </c>
      <c r="AD65" s="2754" t="s">
        <v>3280</v>
      </c>
      <c r="AE65" s="2755">
        <v>42735</v>
      </c>
      <c r="AF65" s="2755">
        <v>43694</v>
      </c>
      <c r="AG65" s="2757">
        <f t="shared" si="12"/>
        <v>959</v>
      </c>
      <c r="AH65" s="2757">
        <f t="shared" si="17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27"/>
      <c r="AS65" s="2758"/>
      <c r="AT65" s="373"/>
      <c r="AU65" s="373"/>
      <c r="AV65" s="373"/>
      <c r="AW65" s="373"/>
      <c r="AZ65" s="2750"/>
      <c r="BA65" s="3063"/>
      <c r="BB65" s="3064"/>
      <c r="BC65" s="3069"/>
      <c r="BD65" s="3067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40"/>
      <c r="K66" s="3340"/>
      <c r="L66" s="3340"/>
      <c r="M66" s="3340"/>
      <c r="N66" s="3340"/>
      <c r="O66" s="3340"/>
      <c r="P66" s="3340"/>
      <c r="Q66" s="3340"/>
      <c r="R66" s="3340"/>
      <c r="S66" s="3340"/>
      <c r="T66" s="3340"/>
      <c r="U66" s="3340"/>
      <c r="V66" s="3340"/>
      <c r="W66" s="3340"/>
      <c r="X66" s="3340"/>
      <c r="Y66" s="3340"/>
      <c r="Z66" s="3340"/>
      <c r="AB66" s="2754">
        <v>65</v>
      </c>
      <c r="AC66" s="2757">
        <f t="shared" ref="AC66" ca="1" si="19">_xlfn.RANK.AVG(AG66,$AG$2:$AG$67)</f>
        <v>46</v>
      </c>
      <c r="AD66" s="2754" t="s">
        <v>3572</v>
      </c>
      <c r="AE66" s="2755">
        <v>43697</v>
      </c>
      <c r="AF66" s="2755">
        <v>43809</v>
      </c>
      <c r="AG66" s="2757">
        <f t="shared" si="12"/>
        <v>112</v>
      </c>
      <c r="AH66" s="2757">
        <f t="shared" si="17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63"/>
      <c r="BB66" s="3064"/>
      <c r="BC66" s="3069"/>
      <c r="BD66" s="3067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40"/>
      <c r="K67" s="3340"/>
      <c r="L67" s="3340"/>
      <c r="M67" s="3340"/>
      <c r="N67" s="3340"/>
      <c r="O67" s="3340"/>
      <c r="P67" s="3340"/>
      <c r="Q67" s="3340"/>
      <c r="R67" s="3340"/>
      <c r="S67" s="3340"/>
      <c r="T67" s="3340"/>
      <c r="U67" s="3340"/>
      <c r="V67" s="3340"/>
      <c r="W67" s="3340"/>
      <c r="X67" s="3340"/>
      <c r="Y67" s="3340"/>
      <c r="Z67" s="3340"/>
      <c r="AB67" s="2754">
        <v>65</v>
      </c>
      <c r="AC67" s="2757">
        <f ca="1">_xlfn.RANK.AVG(AG67,$AG$2:$AG$67)</f>
        <v>17</v>
      </c>
      <c r="AD67" s="2754" t="s">
        <v>3596</v>
      </c>
      <c r="AE67" s="2755">
        <v>43809</v>
      </c>
      <c r="AF67" s="2755">
        <f ca="1">TODAY()</f>
        <v>44315</v>
      </c>
      <c r="AG67" s="2757">
        <f t="shared" ca="1" si="12"/>
        <v>506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63"/>
      <c r="BB67" s="3064"/>
      <c r="BC67" s="3069"/>
      <c r="BD67" s="3067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41"/>
      <c r="K68" s="3341"/>
      <c r="L68" s="3341"/>
      <c r="M68" s="3341"/>
      <c r="N68" s="3341"/>
      <c r="O68" s="3341"/>
      <c r="P68" s="3341"/>
      <c r="Q68" s="3341"/>
      <c r="R68" s="3341"/>
      <c r="S68" s="3341"/>
      <c r="T68" s="3341"/>
      <c r="U68" s="3341"/>
      <c r="V68" s="3341"/>
      <c r="W68" s="3341"/>
      <c r="X68" s="3341"/>
      <c r="Y68" s="3341"/>
      <c r="Z68" s="3341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63"/>
      <c r="BB68" s="3064"/>
      <c r="BC68" s="3069"/>
      <c r="BD68" s="3067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41"/>
      <c r="K69" s="3341"/>
      <c r="L69" s="3341"/>
      <c r="M69" s="3341"/>
      <c r="N69" s="3341"/>
      <c r="O69" s="3341"/>
      <c r="P69" s="3341"/>
      <c r="Q69" s="3341"/>
      <c r="R69" s="3341"/>
      <c r="S69" s="3341"/>
      <c r="T69" s="3341"/>
      <c r="U69" s="3341"/>
      <c r="V69" s="3341"/>
      <c r="W69" s="3341"/>
      <c r="X69" s="3341"/>
      <c r="Y69" s="3341"/>
      <c r="Z69" s="3341"/>
      <c r="AB69" s="2750"/>
      <c r="AC69" s="2758"/>
      <c r="AD69" s="2750"/>
      <c r="AE69" s="2756"/>
      <c r="AF69" s="2756"/>
      <c r="AG69" s="4327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69"/>
      <c r="BD69" s="3067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41"/>
      <c r="K70" s="3341"/>
      <c r="L70" s="3341"/>
      <c r="M70" s="3341"/>
      <c r="N70" s="3341"/>
      <c r="O70" s="3341"/>
      <c r="P70" s="3341"/>
      <c r="Q70" s="3341"/>
      <c r="R70" s="3341"/>
      <c r="S70" s="3341"/>
      <c r="T70" s="3341"/>
      <c r="U70" s="3341"/>
      <c r="V70" s="3341"/>
      <c r="W70" s="3341"/>
      <c r="X70" s="3341"/>
      <c r="Y70" s="3341"/>
      <c r="Z70" s="3341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69"/>
      <c r="BD70" s="3067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41"/>
      <c r="K71" s="3341"/>
      <c r="L71" s="3341"/>
      <c r="M71" s="3341"/>
      <c r="N71" s="3341"/>
      <c r="O71" s="3341"/>
      <c r="P71" s="3341"/>
      <c r="Q71" s="3341"/>
      <c r="R71" s="3341"/>
      <c r="S71" s="3341"/>
      <c r="T71" s="3341"/>
      <c r="U71" s="3341"/>
      <c r="V71" s="3341"/>
      <c r="W71" s="3341"/>
      <c r="X71" s="3341"/>
      <c r="Y71" s="3341"/>
      <c r="Z71" s="3341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69"/>
      <c r="BD71" s="3067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41"/>
      <c r="K72" s="3341"/>
      <c r="L72" s="3341"/>
      <c r="M72" s="3341"/>
      <c r="N72" s="3341"/>
      <c r="O72" s="3341"/>
      <c r="P72" s="3341"/>
      <c r="Q72" s="3341"/>
      <c r="R72" s="3341"/>
      <c r="S72" s="3341"/>
      <c r="T72" s="3341"/>
      <c r="U72" s="3341"/>
      <c r="V72" s="3341"/>
      <c r="W72" s="3341"/>
      <c r="X72" s="3341"/>
      <c r="Y72" s="3341"/>
      <c r="Z72" s="3341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69"/>
      <c r="BD72" s="3067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41"/>
      <c r="K73" s="3341"/>
      <c r="L73" s="3341"/>
      <c r="M73" s="3341"/>
      <c r="N73" s="3341"/>
      <c r="O73" s="3341"/>
      <c r="P73" s="3341"/>
      <c r="Q73" s="3341"/>
      <c r="R73" s="3341"/>
      <c r="S73" s="3341"/>
      <c r="T73" s="3341"/>
      <c r="U73" s="3341"/>
      <c r="V73" s="3341"/>
      <c r="W73" s="3341"/>
      <c r="X73" s="3341"/>
      <c r="Y73" s="3341"/>
      <c r="Z73" s="3341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69"/>
      <c r="BD73" s="3067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41"/>
      <c r="K74" s="3341"/>
      <c r="L74" s="3341"/>
      <c r="M74" s="3341"/>
      <c r="N74" s="3341"/>
      <c r="O74" s="3341"/>
      <c r="P74" s="3341"/>
      <c r="Q74" s="3341"/>
      <c r="R74" s="3341"/>
      <c r="S74" s="3341"/>
      <c r="T74" s="3341"/>
      <c r="U74" s="3341"/>
      <c r="V74" s="3341"/>
      <c r="W74" s="3341"/>
      <c r="X74" s="3341"/>
      <c r="Y74" s="3341"/>
      <c r="Z74" s="3341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69"/>
      <c r="BD74" s="3067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41"/>
      <c r="K75" s="3341"/>
      <c r="L75" s="3341"/>
      <c r="M75" s="3341"/>
      <c r="N75" s="3341"/>
      <c r="O75" s="3341"/>
      <c r="P75" s="3341"/>
      <c r="Q75" s="3341"/>
      <c r="R75" s="3341"/>
      <c r="S75" s="3341"/>
      <c r="T75" s="3341"/>
      <c r="U75" s="3341"/>
      <c r="V75" s="3341"/>
      <c r="W75" s="3341"/>
      <c r="X75" s="3341"/>
      <c r="Y75" s="3341"/>
      <c r="Z75" s="3341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69"/>
      <c r="BD75" s="3067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41"/>
      <c r="K76" s="3341"/>
      <c r="L76" s="3341"/>
      <c r="M76" s="3341"/>
      <c r="N76" s="3341"/>
      <c r="O76" s="3341"/>
      <c r="P76" s="3341"/>
      <c r="Q76" s="3341"/>
      <c r="R76" s="3341"/>
      <c r="S76" s="3341"/>
      <c r="T76" s="3341"/>
      <c r="U76" s="3341"/>
      <c r="V76" s="3341"/>
      <c r="W76" s="3341"/>
      <c r="X76" s="3341"/>
      <c r="Y76" s="3341"/>
      <c r="Z76" s="3341"/>
      <c r="BC76" s="3069"/>
    </row>
    <row r="77" spans="1:70">
      <c r="E77" s="718"/>
      <c r="F77" s="718"/>
      <c r="G77" s="718"/>
      <c r="H77" s="718"/>
      <c r="I77" s="718"/>
      <c r="J77" s="3341"/>
      <c r="K77" s="3341"/>
      <c r="L77" s="3341"/>
      <c r="M77" s="3341"/>
      <c r="N77" s="3341"/>
      <c r="O77" s="3341"/>
      <c r="P77" s="3341"/>
      <c r="Q77" s="3341"/>
      <c r="R77" s="3341"/>
      <c r="S77" s="3341"/>
      <c r="T77" s="3341"/>
      <c r="U77" s="3341"/>
      <c r="V77" s="3341"/>
      <c r="W77" s="3341"/>
      <c r="X77" s="3341"/>
      <c r="Y77" s="3341"/>
      <c r="Z77" s="3341"/>
      <c r="BC77" s="3069"/>
    </row>
    <row r="78" spans="1:70">
      <c r="E78" s="718"/>
      <c r="F78" s="718"/>
      <c r="G78" s="718"/>
      <c r="H78" s="718"/>
      <c r="I78" s="718"/>
      <c r="J78" s="3341"/>
      <c r="K78" s="3341"/>
      <c r="L78" s="3341"/>
      <c r="M78" s="3341"/>
      <c r="N78" s="3341"/>
      <c r="O78" s="3341"/>
      <c r="P78" s="3341"/>
      <c r="Q78" s="3341"/>
      <c r="R78" s="3341"/>
      <c r="S78" s="3341"/>
      <c r="T78" s="3341"/>
      <c r="U78" s="3341"/>
      <c r="V78" s="3341"/>
      <c r="W78" s="3341"/>
      <c r="X78" s="3341"/>
      <c r="Y78" s="3341"/>
      <c r="Z78" s="3341"/>
      <c r="BC78" s="3069"/>
    </row>
    <row r="79" spans="1:70">
      <c r="E79" s="718"/>
      <c r="F79" s="718"/>
      <c r="G79" s="718"/>
      <c r="H79" s="718"/>
      <c r="I79" s="718"/>
      <c r="J79" s="3341"/>
      <c r="K79" s="3341"/>
      <c r="L79" s="3341"/>
      <c r="M79" s="3341"/>
      <c r="N79" s="3341"/>
      <c r="O79" s="3341"/>
      <c r="P79" s="3341"/>
      <c r="Q79" s="3341"/>
      <c r="R79" s="3341"/>
      <c r="S79" s="3341"/>
      <c r="T79" s="3341"/>
      <c r="U79" s="3341"/>
      <c r="V79" s="3341"/>
      <c r="W79" s="3341"/>
      <c r="X79" s="3341"/>
      <c r="Y79" s="3341"/>
      <c r="Z79" s="3341"/>
      <c r="BC79" s="3069"/>
    </row>
    <row r="80" spans="1:70">
      <c r="E80" s="718"/>
      <c r="F80" s="718"/>
      <c r="G80" s="718"/>
      <c r="H80" s="718"/>
      <c r="I80" s="718"/>
      <c r="J80" s="3341"/>
      <c r="K80" s="3341"/>
      <c r="L80" s="3341"/>
      <c r="M80" s="3341"/>
      <c r="N80" s="3341"/>
      <c r="O80" s="3341"/>
      <c r="P80" s="3341"/>
      <c r="Q80" s="3341"/>
      <c r="R80" s="3341"/>
      <c r="S80" s="3341"/>
      <c r="T80" s="3341"/>
      <c r="U80" s="3341"/>
      <c r="V80" s="3341"/>
      <c r="W80" s="3341"/>
      <c r="X80" s="3341"/>
      <c r="Y80" s="3341"/>
      <c r="Z80" s="3341"/>
      <c r="BC80" s="3069"/>
    </row>
    <row r="81" spans="5:55">
      <c r="E81" s="718"/>
      <c r="F81" s="718"/>
      <c r="G81" s="718"/>
      <c r="H81" s="718"/>
      <c r="I81" s="718"/>
      <c r="J81" s="3341"/>
      <c r="K81" s="3341"/>
      <c r="L81" s="3341"/>
      <c r="M81" s="3341"/>
      <c r="N81" s="3341"/>
      <c r="O81" s="3341"/>
      <c r="P81" s="3341"/>
      <c r="Q81" s="3341"/>
      <c r="R81" s="3341"/>
      <c r="S81" s="3341"/>
      <c r="T81" s="3341"/>
      <c r="U81" s="3341"/>
      <c r="V81" s="3341"/>
      <c r="W81" s="3341"/>
      <c r="X81" s="3341"/>
      <c r="Y81" s="3341"/>
      <c r="Z81" s="3341"/>
      <c r="BC81" s="3069"/>
    </row>
    <row r="82" spans="5:55">
      <c r="E82" s="718"/>
      <c r="F82" s="718"/>
      <c r="G82" s="718"/>
      <c r="H82" s="718"/>
      <c r="I82" s="718"/>
      <c r="J82" s="3341"/>
      <c r="K82" s="3341"/>
      <c r="L82" s="3341"/>
      <c r="M82" s="3341"/>
      <c r="N82" s="3341"/>
      <c r="O82" s="3341"/>
      <c r="P82" s="3341"/>
      <c r="Q82" s="3341"/>
      <c r="R82" s="3341"/>
      <c r="S82" s="3341"/>
      <c r="T82" s="3341"/>
      <c r="U82" s="3341"/>
      <c r="V82" s="3341"/>
      <c r="W82" s="3341"/>
      <c r="X82" s="3341"/>
      <c r="Y82" s="3341"/>
      <c r="Z82" s="3341"/>
      <c r="BC82" s="3069"/>
    </row>
    <row r="83" spans="5:55">
      <c r="E83" s="718"/>
      <c r="F83" s="718"/>
      <c r="G83" s="718"/>
      <c r="H83" s="718"/>
      <c r="I83" s="718"/>
      <c r="J83" s="3341"/>
      <c r="K83" s="3341"/>
      <c r="L83" s="3341"/>
      <c r="M83" s="3341"/>
      <c r="N83" s="3341"/>
      <c r="O83" s="3341"/>
      <c r="P83" s="3341"/>
      <c r="Q83" s="3341"/>
      <c r="R83" s="3341"/>
      <c r="S83" s="3341"/>
      <c r="T83" s="3341"/>
      <c r="U83" s="3341"/>
      <c r="V83" s="3341"/>
      <c r="W83" s="3341"/>
      <c r="X83" s="3341"/>
      <c r="Y83" s="3341"/>
      <c r="Z83" s="3341"/>
      <c r="BC83" s="3069"/>
    </row>
    <row r="84" spans="5:55">
      <c r="E84" s="718"/>
      <c r="F84" s="718"/>
      <c r="G84" s="718"/>
      <c r="H84" s="718"/>
      <c r="I84" s="718"/>
      <c r="J84" s="3341"/>
      <c r="K84" s="3341"/>
      <c r="L84" s="3341"/>
      <c r="M84" s="3341"/>
      <c r="N84" s="3341"/>
      <c r="O84" s="3341"/>
      <c r="P84" s="3341"/>
      <c r="Q84" s="3341"/>
      <c r="R84" s="3341"/>
      <c r="S84" s="3341"/>
      <c r="T84" s="3341"/>
      <c r="U84" s="3341"/>
      <c r="V84" s="3341"/>
      <c r="W84" s="3341"/>
      <c r="X84" s="3341"/>
      <c r="Y84" s="3341"/>
      <c r="Z84" s="3341"/>
      <c r="BC84" s="3069"/>
    </row>
    <row r="85" spans="5:55">
      <c r="E85" s="718"/>
      <c r="F85" s="718"/>
      <c r="G85" s="718"/>
      <c r="H85" s="718"/>
      <c r="I85" s="718"/>
      <c r="J85" s="3341"/>
      <c r="K85" s="3341"/>
      <c r="L85" s="3341"/>
      <c r="M85" s="3341"/>
      <c r="N85" s="3341"/>
      <c r="O85" s="3341"/>
      <c r="P85" s="3341"/>
      <c r="Q85" s="3341"/>
      <c r="R85" s="3341"/>
      <c r="S85" s="3341"/>
      <c r="T85" s="3341"/>
      <c r="U85" s="3341"/>
      <c r="V85" s="3341"/>
      <c r="W85" s="3341"/>
      <c r="X85" s="3341"/>
      <c r="Y85" s="3341"/>
      <c r="Z85" s="3341"/>
      <c r="BC85" s="3069"/>
    </row>
    <row r="86" spans="5:55">
      <c r="E86" s="718"/>
      <c r="F86" s="718"/>
      <c r="G86" s="718"/>
      <c r="H86" s="718"/>
      <c r="I86" s="718"/>
      <c r="J86" s="3341"/>
      <c r="K86" s="3341"/>
      <c r="L86" s="3341"/>
      <c r="M86" s="3341"/>
      <c r="N86" s="3341"/>
      <c r="O86" s="3341"/>
      <c r="P86" s="3341"/>
      <c r="Q86" s="3341"/>
      <c r="R86" s="3341"/>
      <c r="S86" s="3341"/>
      <c r="T86" s="3341"/>
      <c r="U86" s="3341"/>
      <c r="V86" s="3341"/>
      <c r="W86" s="3341"/>
      <c r="X86" s="3341"/>
      <c r="Y86" s="3341"/>
      <c r="Z86" s="3341"/>
      <c r="BC86" s="3069"/>
    </row>
    <row r="87" spans="5:55">
      <c r="E87" s="718"/>
      <c r="F87" s="718"/>
      <c r="G87" s="718"/>
      <c r="H87" s="718"/>
      <c r="I87" s="718"/>
      <c r="J87" s="3341"/>
      <c r="K87" s="3341"/>
      <c r="L87" s="3341"/>
      <c r="M87" s="3341"/>
      <c r="N87" s="3341"/>
      <c r="O87" s="3341"/>
      <c r="P87" s="3341"/>
      <c r="Q87" s="3341"/>
      <c r="R87" s="3341"/>
      <c r="S87" s="3341"/>
      <c r="T87" s="3341"/>
      <c r="U87" s="3341"/>
      <c r="V87" s="3341"/>
      <c r="W87" s="3341"/>
      <c r="X87" s="3341"/>
      <c r="Y87" s="3341"/>
      <c r="Z87" s="3341"/>
      <c r="BC87" s="3069"/>
    </row>
    <row r="88" spans="5:55">
      <c r="E88" s="718"/>
      <c r="F88" s="718"/>
      <c r="G88" s="718"/>
      <c r="H88" s="718"/>
      <c r="I88" s="718"/>
      <c r="J88" s="3341"/>
      <c r="K88" s="3341"/>
      <c r="L88" s="3341"/>
      <c r="M88" s="3341"/>
      <c r="N88" s="3341"/>
      <c r="O88" s="3341"/>
      <c r="P88" s="3341"/>
      <c r="Q88" s="3341"/>
      <c r="R88" s="3341"/>
      <c r="S88" s="3341"/>
      <c r="T88" s="3341"/>
      <c r="U88" s="3341"/>
      <c r="V88" s="3341"/>
      <c r="W88" s="3341"/>
      <c r="X88" s="3341"/>
      <c r="Y88" s="3341"/>
      <c r="Z88" s="3341"/>
      <c r="BC88" s="3069"/>
    </row>
    <row r="89" spans="5:55">
      <c r="E89" s="718"/>
      <c r="F89" s="718"/>
      <c r="G89" s="718"/>
      <c r="H89" s="718"/>
      <c r="I89" s="718"/>
      <c r="J89" s="3341"/>
      <c r="K89" s="3341"/>
      <c r="L89" s="3341"/>
      <c r="M89" s="3341"/>
      <c r="N89" s="3341"/>
      <c r="O89" s="3341"/>
      <c r="P89" s="3341"/>
      <c r="Q89" s="3341"/>
      <c r="R89" s="3341"/>
      <c r="S89" s="3341"/>
      <c r="T89" s="3341"/>
      <c r="U89" s="3341"/>
      <c r="V89" s="3341"/>
      <c r="W89" s="3341"/>
      <c r="X89" s="3341"/>
      <c r="Y89" s="3341"/>
      <c r="Z89" s="3341"/>
      <c r="BC89" s="3069"/>
    </row>
    <row r="90" spans="5:55">
      <c r="E90" s="718"/>
      <c r="F90" s="718"/>
      <c r="G90" s="718"/>
      <c r="H90" s="718"/>
      <c r="I90" s="718"/>
      <c r="J90" s="3341"/>
      <c r="K90" s="3341"/>
      <c r="L90" s="3341"/>
      <c r="M90" s="3341"/>
      <c r="N90" s="3341"/>
      <c r="O90" s="3341"/>
      <c r="P90" s="3341"/>
      <c r="Q90" s="3341"/>
      <c r="R90" s="3341"/>
      <c r="S90" s="3341"/>
      <c r="T90" s="3341"/>
      <c r="U90" s="3341"/>
      <c r="V90" s="3341"/>
      <c r="W90" s="3341"/>
      <c r="X90" s="3341"/>
      <c r="Y90" s="3341"/>
      <c r="Z90" s="3341"/>
      <c r="BC90" s="3069"/>
    </row>
    <row r="91" spans="5:55">
      <c r="E91" s="718"/>
      <c r="F91" s="718"/>
      <c r="G91" s="718"/>
      <c r="H91" s="718"/>
      <c r="I91" s="718"/>
      <c r="J91" s="3341"/>
      <c r="K91" s="3341"/>
      <c r="L91" s="3341"/>
      <c r="M91" s="3341"/>
      <c r="N91" s="3341"/>
      <c r="O91" s="3341"/>
      <c r="P91" s="3341"/>
      <c r="Q91" s="3341"/>
      <c r="R91" s="3341"/>
      <c r="S91" s="3341"/>
      <c r="T91" s="3341"/>
      <c r="U91" s="3341"/>
      <c r="V91" s="3341"/>
      <c r="W91" s="3341"/>
      <c r="X91" s="3341"/>
      <c r="Y91" s="3341"/>
      <c r="Z91" s="3341"/>
      <c r="BC91" s="3069"/>
    </row>
    <row r="92" spans="5:55">
      <c r="E92" s="718"/>
      <c r="F92" s="718"/>
      <c r="G92" s="718"/>
      <c r="H92" s="718"/>
      <c r="I92" s="718"/>
      <c r="J92" s="3341"/>
      <c r="K92" s="3341"/>
      <c r="L92" s="3341"/>
      <c r="M92" s="3341"/>
      <c r="N92" s="3341"/>
      <c r="O92" s="3341"/>
      <c r="P92" s="3341"/>
      <c r="Q92" s="3341"/>
      <c r="R92" s="3341"/>
      <c r="S92" s="3341"/>
      <c r="T92" s="3341"/>
      <c r="U92" s="3341"/>
      <c r="V92" s="3341"/>
      <c r="W92" s="3341"/>
      <c r="X92" s="3341"/>
      <c r="Y92" s="3341"/>
      <c r="Z92" s="3341"/>
      <c r="BC92" s="3069"/>
    </row>
    <row r="93" spans="5:55">
      <c r="E93" s="718"/>
      <c r="F93" s="718"/>
      <c r="G93" s="718"/>
      <c r="H93" s="718"/>
      <c r="I93" s="718"/>
      <c r="J93" s="3341"/>
      <c r="K93" s="3341"/>
      <c r="L93" s="3341"/>
      <c r="M93" s="3341"/>
      <c r="N93" s="3341"/>
      <c r="O93" s="3341"/>
      <c r="P93" s="3341"/>
      <c r="Q93" s="3341"/>
      <c r="R93" s="3341"/>
      <c r="S93" s="3341"/>
      <c r="T93" s="3341"/>
      <c r="U93" s="3341"/>
      <c r="V93" s="3341"/>
      <c r="W93" s="3341"/>
      <c r="X93" s="3341"/>
      <c r="Y93" s="3341"/>
      <c r="Z93" s="3341"/>
      <c r="BC93" s="3069"/>
    </row>
    <row r="94" spans="5:55">
      <c r="E94" s="718"/>
      <c r="F94" s="718"/>
      <c r="G94" s="718"/>
      <c r="H94" s="718"/>
      <c r="I94" s="718"/>
      <c r="J94" s="3341"/>
      <c r="K94" s="3341"/>
      <c r="L94" s="3341"/>
      <c r="M94" s="3341"/>
      <c r="N94" s="3341"/>
      <c r="O94" s="3341"/>
      <c r="P94" s="3341"/>
      <c r="Q94" s="3341"/>
      <c r="R94" s="3341"/>
      <c r="S94" s="3341"/>
      <c r="T94" s="3341"/>
      <c r="U94" s="3341"/>
      <c r="V94" s="3341"/>
      <c r="W94" s="3341"/>
      <c r="X94" s="3341"/>
      <c r="Y94" s="3341"/>
      <c r="Z94" s="3341"/>
      <c r="BC94" s="3069"/>
    </row>
    <row r="95" spans="5:55">
      <c r="E95" s="718"/>
      <c r="F95" s="718"/>
      <c r="G95" s="718"/>
      <c r="H95" s="718"/>
      <c r="I95" s="718"/>
      <c r="J95" s="3341"/>
      <c r="K95" s="3341"/>
      <c r="L95" s="3341"/>
      <c r="M95" s="3341"/>
      <c r="N95" s="3341"/>
      <c r="O95" s="3341"/>
      <c r="P95" s="3341"/>
      <c r="Q95" s="3341"/>
      <c r="R95" s="3341"/>
      <c r="S95" s="3341"/>
      <c r="T95" s="3341"/>
      <c r="U95" s="3341"/>
      <c r="V95" s="3341"/>
      <c r="W95" s="3341"/>
      <c r="X95" s="3341"/>
      <c r="Y95" s="3341"/>
      <c r="Z95" s="3341"/>
      <c r="BC95" s="3069"/>
    </row>
    <row r="96" spans="5:55">
      <c r="E96" s="718"/>
      <c r="F96" s="718"/>
      <c r="G96" s="718"/>
      <c r="H96" s="718"/>
      <c r="I96" s="718"/>
      <c r="J96" s="3341"/>
      <c r="K96" s="3341"/>
      <c r="L96" s="3341"/>
      <c r="M96" s="3341"/>
      <c r="N96" s="3341"/>
      <c r="O96" s="3341"/>
      <c r="P96" s="3341"/>
      <c r="Q96" s="3341"/>
      <c r="R96" s="3341"/>
      <c r="S96" s="3341"/>
      <c r="T96" s="3341"/>
      <c r="U96" s="3341"/>
      <c r="V96" s="3341"/>
      <c r="W96" s="3341"/>
      <c r="X96" s="3341"/>
      <c r="Y96" s="3341"/>
      <c r="Z96" s="3341"/>
      <c r="BC96" s="3069"/>
    </row>
    <row r="97" spans="5:55">
      <c r="E97" s="718"/>
      <c r="F97" s="718"/>
      <c r="G97" s="718"/>
      <c r="H97" s="718"/>
      <c r="I97" s="718"/>
      <c r="J97" s="3341"/>
      <c r="K97" s="3341"/>
      <c r="L97" s="3341"/>
      <c r="M97" s="3341"/>
      <c r="N97" s="3341"/>
      <c r="O97" s="3341"/>
      <c r="P97" s="3341"/>
      <c r="Q97" s="3341"/>
      <c r="R97" s="3341"/>
      <c r="S97" s="3341"/>
      <c r="T97" s="3341"/>
      <c r="U97" s="3341"/>
      <c r="V97" s="3341"/>
      <c r="W97" s="3341"/>
      <c r="X97" s="3341"/>
      <c r="Y97" s="3341"/>
      <c r="Z97" s="3341"/>
      <c r="BC97" s="3069"/>
    </row>
    <row r="98" spans="5:55">
      <c r="E98" s="718"/>
      <c r="F98" s="718"/>
      <c r="G98" s="718"/>
      <c r="H98" s="718"/>
      <c r="I98" s="718"/>
      <c r="J98" s="3341"/>
      <c r="K98" s="3341"/>
      <c r="L98" s="3341"/>
      <c r="M98" s="3341"/>
      <c r="N98" s="3341"/>
      <c r="O98" s="3341"/>
      <c r="P98" s="3341"/>
      <c r="Q98" s="3341"/>
      <c r="R98" s="3341"/>
      <c r="S98" s="3341"/>
      <c r="T98" s="3341"/>
      <c r="U98" s="3341"/>
      <c r="V98" s="3341"/>
      <c r="W98" s="3341"/>
      <c r="X98" s="3341"/>
      <c r="Y98" s="3341"/>
      <c r="Z98" s="3341"/>
      <c r="BC98" s="3069"/>
    </row>
    <row r="99" spans="5:55">
      <c r="E99" s="718"/>
      <c r="F99" s="718"/>
      <c r="G99" s="718"/>
      <c r="H99" s="718"/>
      <c r="I99" s="718"/>
      <c r="J99" s="3341"/>
      <c r="K99" s="3341"/>
      <c r="L99" s="3341"/>
      <c r="M99" s="3341"/>
      <c r="N99" s="3341"/>
      <c r="O99" s="3341"/>
      <c r="P99" s="3341"/>
      <c r="Q99" s="3341"/>
      <c r="R99" s="3341"/>
      <c r="S99" s="3341"/>
      <c r="T99" s="3341"/>
      <c r="U99" s="3341"/>
      <c r="V99" s="3341"/>
      <c r="W99" s="3341"/>
      <c r="X99" s="3341"/>
      <c r="Y99" s="3341"/>
      <c r="Z99" s="3341"/>
      <c r="BC99" s="3069"/>
    </row>
    <row r="100" spans="5:55">
      <c r="E100" s="718"/>
      <c r="F100" s="718"/>
      <c r="G100" s="718"/>
      <c r="H100" s="718"/>
      <c r="I100" s="718"/>
      <c r="J100" s="3341"/>
      <c r="K100" s="3341"/>
      <c r="L100" s="3341"/>
      <c r="M100" s="3341"/>
      <c r="N100" s="3341"/>
      <c r="O100" s="3341"/>
      <c r="P100" s="3341"/>
      <c r="Q100" s="3341"/>
      <c r="R100" s="3341"/>
      <c r="S100" s="3341"/>
      <c r="T100" s="3341"/>
      <c r="U100" s="3341"/>
      <c r="V100" s="3341"/>
      <c r="W100" s="3341"/>
      <c r="X100" s="3341"/>
      <c r="Y100" s="3341"/>
      <c r="Z100" s="3341"/>
      <c r="BC100" s="3069"/>
    </row>
    <row r="101" spans="5:55">
      <c r="E101" s="718"/>
      <c r="F101" s="718"/>
      <c r="G101" s="718"/>
      <c r="H101" s="718"/>
      <c r="I101" s="718"/>
      <c r="J101" s="3341"/>
      <c r="K101" s="3341"/>
      <c r="L101" s="3341"/>
      <c r="M101" s="3341"/>
      <c r="N101" s="3341"/>
      <c r="O101" s="3341"/>
      <c r="P101" s="3341"/>
      <c r="Q101" s="3341"/>
      <c r="R101" s="3341"/>
      <c r="S101" s="3341"/>
      <c r="T101" s="3341"/>
      <c r="U101" s="3341"/>
      <c r="V101" s="3341"/>
      <c r="W101" s="3341"/>
      <c r="X101" s="3341"/>
      <c r="Y101" s="3341"/>
      <c r="Z101" s="3341"/>
      <c r="BC101" s="3069"/>
    </row>
    <row r="102" spans="5:55">
      <c r="E102" s="718"/>
      <c r="F102" s="718"/>
      <c r="G102" s="718"/>
      <c r="H102" s="718"/>
      <c r="I102" s="718"/>
      <c r="J102" s="3341"/>
      <c r="K102" s="3341"/>
      <c r="L102" s="3341"/>
      <c r="M102" s="3341"/>
      <c r="N102" s="3341"/>
      <c r="O102" s="3341"/>
      <c r="P102" s="3341"/>
      <c r="Q102" s="3341"/>
      <c r="R102" s="3341"/>
      <c r="S102" s="3341"/>
      <c r="T102" s="3341"/>
      <c r="U102" s="3341"/>
      <c r="V102" s="3341"/>
      <c r="W102" s="3341"/>
      <c r="X102" s="3341"/>
      <c r="Y102" s="3341"/>
      <c r="Z102" s="3341"/>
      <c r="BC102" s="3069"/>
    </row>
    <row r="103" spans="5:55">
      <c r="E103" s="718"/>
      <c r="F103" s="718"/>
      <c r="G103" s="718"/>
      <c r="H103" s="718"/>
      <c r="I103" s="718"/>
      <c r="J103" s="3341"/>
      <c r="K103" s="3341"/>
      <c r="L103" s="3341"/>
      <c r="M103" s="3341"/>
      <c r="N103" s="3341"/>
      <c r="O103" s="3341"/>
      <c r="P103" s="3341"/>
      <c r="Q103" s="3341"/>
      <c r="R103" s="3341"/>
      <c r="S103" s="3341"/>
      <c r="T103" s="3341"/>
      <c r="U103" s="3341"/>
      <c r="V103" s="3341"/>
      <c r="W103" s="3341"/>
      <c r="X103" s="3341"/>
      <c r="Y103" s="3341"/>
      <c r="Z103" s="3341"/>
      <c r="BC103" s="3069"/>
    </row>
    <row r="104" spans="5:55">
      <c r="E104" s="718"/>
      <c r="F104" s="718"/>
      <c r="G104" s="718"/>
      <c r="H104" s="718"/>
      <c r="I104" s="718"/>
      <c r="J104" s="3341"/>
      <c r="K104" s="3341"/>
      <c r="L104" s="3341"/>
      <c r="M104" s="3341"/>
      <c r="N104" s="3341"/>
      <c r="O104" s="3341"/>
      <c r="P104" s="3341"/>
      <c r="Q104" s="3341"/>
      <c r="R104" s="3341"/>
      <c r="S104" s="3341"/>
      <c r="T104" s="3341"/>
      <c r="U104" s="3341"/>
      <c r="V104" s="3341"/>
      <c r="W104" s="3341"/>
      <c r="X104" s="3341"/>
      <c r="Y104" s="3341"/>
      <c r="Z104" s="3341"/>
      <c r="BC104" s="3069"/>
    </row>
    <row r="105" spans="5:55">
      <c r="E105" s="718"/>
      <c r="F105" s="718"/>
      <c r="G105" s="718"/>
      <c r="H105" s="718"/>
      <c r="I105" s="718"/>
      <c r="J105" s="3341"/>
      <c r="K105" s="3341"/>
      <c r="L105" s="3341"/>
      <c r="M105" s="3341"/>
      <c r="N105" s="3341"/>
      <c r="O105" s="3341"/>
      <c r="P105" s="3341"/>
      <c r="Q105" s="3341"/>
      <c r="R105" s="3341"/>
      <c r="S105" s="3341"/>
      <c r="T105" s="3341"/>
      <c r="U105" s="3341"/>
      <c r="V105" s="3341"/>
      <c r="W105" s="3341"/>
      <c r="X105" s="3341"/>
      <c r="Y105" s="3341"/>
      <c r="Z105" s="3341"/>
      <c r="BC105" s="3069"/>
    </row>
    <row r="106" spans="5:55">
      <c r="E106" s="718"/>
      <c r="F106" s="718"/>
      <c r="G106" s="718"/>
      <c r="H106" s="718"/>
      <c r="I106" s="718"/>
      <c r="J106" s="3341"/>
      <c r="K106" s="3341"/>
      <c r="L106" s="3341"/>
      <c r="M106" s="3341"/>
      <c r="N106" s="3341"/>
      <c r="O106" s="3341"/>
      <c r="P106" s="3341"/>
      <c r="Q106" s="3341"/>
      <c r="R106" s="3341"/>
      <c r="S106" s="3341"/>
      <c r="T106" s="3341"/>
      <c r="U106" s="3341"/>
      <c r="V106" s="3341"/>
      <c r="W106" s="3341"/>
      <c r="X106" s="3341"/>
      <c r="Y106" s="3341"/>
      <c r="Z106" s="3341"/>
      <c r="BC106" s="3069"/>
    </row>
    <row r="107" spans="5:55">
      <c r="E107" s="718"/>
      <c r="F107" s="718"/>
      <c r="G107" s="718"/>
      <c r="H107" s="718"/>
      <c r="I107" s="718"/>
      <c r="J107" s="3341"/>
      <c r="K107" s="3341"/>
      <c r="L107" s="3341"/>
      <c r="M107" s="3341"/>
      <c r="N107" s="3341"/>
      <c r="O107" s="3341"/>
      <c r="P107" s="3341"/>
      <c r="Q107" s="3341"/>
      <c r="R107" s="3341"/>
      <c r="S107" s="3341"/>
      <c r="T107" s="3341"/>
      <c r="U107" s="3341"/>
      <c r="V107" s="3341"/>
      <c r="W107" s="3341"/>
      <c r="X107" s="3341"/>
      <c r="Y107" s="3341"/>
      <c r="Z107" s="3341"/>
      <c r="BC107" s="3069"/>
    </row>
    <row r="108" spans="5:55">
      <c r="E108" s="718"/>
      <c r="F108" s="718"/>
      <c r="G108" s="718"/>
      <c r="H108" s="718"/>
      <c r="I108" s="718"/>
      <c r="J108" s="3341"/>
      <c r="K108" s="3341"/>
      <c r="L108" s="3341"/>
      <c r="M108" s="3341"/>
      <c r="N108" s="3341"/>
      <c r="O108" s="3341"/>
      <c r="P108" s="3341"/>
      <c r="Q108" s="3341"/>
      <c r="R108" s="3341"/>
      <c r="S108" s="3341"/>
      <c r="T108" s="3341"/>
      <c r="U108" s="3341"/>
      <c r="V108" s="3341"/>
      <c r="W108" s="3341"/>
      <c r="X108" s="3341"/>
      <c r="Y108" s="3341"/>
      <c r="Z108" s="3341"/>
      <c r="BC108" s="3069"/>
    </row>
    <row r="109" spans="5:55">
      <c r="J109" s="3341"/>
      <c r="K109" s="3341"/>
      <c r="L109" s="3341"/>
      <c r="M109" s="3341"/>
      <c r="N109" s="3341"/>
      <c r="O109" s="3341"/>
      <c r="P109" s="3341"/>
      <c r="Q109" s="3341"/>
      <c r="R109" s="3341"/>
      <c r="S109" s="3341"/>
      <c r="T109" s="3341"/>
      <c r="U109" s="3341"/>
      <c r="V109" s="3341"/>
      <c r="W109" s="3341"/>
      <c r="X109" s="3341"/>
      <c r="Y109" s="3341"/>
      <c r="Z109" s="3341"/>
      <c r="BC109" s="3069"/>
    </row>
    <row r="110" spans="5:55">
      <c r="J110" s="3341"/>
      <c r="K110" s="3341"/>
      <c r="L110" s="3341"/>
      <c r="M110" s="3341"/>
      <c r="N110" s="3341"/>
      <c r="O110" s="3341"/>
      <c r="P110" s="3341"/>
      <c r="Q110" s="3341"/>
      <c r="R110" s="3341"/>
      <c r="S110" s="3341"/>
      <c r="T110" s="3341"/>
      <c r="U110" s="3341"/>
      <c r="V110" s="3341"/>
      <c r="W110" s="3341"/>
      <c r="X110" s="3341"/>
      <c r="Y110" s="3341"/>
      <c r="Z110" s="3341"/>
      <c r="BC110" s="3069"/>
    </row>
    <row r="111" spans="5:55">
      <c r="J111" s="3341"/>
      <c r="K111" s="3341"/>
      <c r="L111" s="3341"/>
      <c r="M111" s="3341"/>
      <c r="N111" s="3341"/>
      <c r="O111" s="3341"/>
      <c r="P111" s="3341"/>
      <c r="Q111" s="3341"/>
      <c r="R111" s="3341"/>
      <c r="S111" s="3341"/>
      <c r="T111" s="3341"/>
      <c r="U111" s="3341"/>
      <c r="V111" s="3341"/>
      <c r="W111" s="3341"/>
      <c r="X111" s="3341"/>
      <c r="Y111" s="3341"/>
      <c r="Z111" s="3341"/>
      <c r="BC111" s="3069"/>
    </row>
    <row r="112" spans="5:55">
      <c r="J112" s="3341"/>
      <c r="K112" s="3341"/>
      <c r="L112" s="3341"/>
      <c r="M112" s="3341"/>
      <c r="N112" s="3341"/>
      <c r="O112" s="3341"/>
      <c r="P112" s="3341"/>
      <c r="Q112" s="3341"/>
      <c r="R112" s="3341"/>
      <c r="S112" s="3341"/>
      <c r="T112" s="3341"/>
      <c r="U112" s="3341"/>
      <c r="V112" s="3341"/>
      <c r="W112" s="3341"/>
      <c r="X112" s="3341"/>
      <c r="Y112" s="3341"/>
      <c r="Z112" s="3341"/>
      <c r="BC112" s="3069"/>
    </row>
    <row r="113" spans="10:55">
      <c r="J113" s="3341"/>
      <c r="K113" s="3341"/>
      <c r="L113" s="3341"/>
      <c r="M113" s="3341"/>
      <c r="N113" s="3341"/>
      <c r="O113" s="3341"/>
      <c r="P113" s="3341"/>
      <c r="Q113" s="3341"/>
      <c r="R113" s="3341"/>
      <c r="S113" s="3341"/>
      <c r="T113" s="3341"/>
      <c r="U113" s="3341"/>
      <c r="V113" s="3341"/>
      <c r="W113" s="3341"/>
      <c r="X113" s="3341"/>
      <c r="Y113" s="3341"/>
      <c r="Z113" s="3341"/>
      <c r="BC113" s="3069"/>
    </row>
    <row r="114" spans="10:55">
      <c r="J114" s="3341"/>
      <c r="K114" s="3341"/>
      <c r="L114" s="3341"/>
      <c r="M114" s="3341"/>
      <c r="N114" s="3341"/>
      <c r="O114" s="3341"/>
      <c r="P114" s="3341"/>
      <c r="Q114" s="3341"/>
      <c r="R114" s="3341"/>
      <c r="S114" s="3341"/>
      <c r="T114" s="3341"/>
      <c r="U114" s="3341"/>
      <c r="V114" s="3341"/>
      <c r="W114" s="3341"/>
      <c r="X114" s="3341"/>
      <c r="Y114" s="3341"/>
      <c r="Z114" s="3341"/>
      <c r="BC114" s="3069"/>
    </row>
    <row r="115" spans="10:55">
      <c r="J115" s="3341"/>
      <c r="K115" s="3341"/>
      <c r="L115" s="3341"/>
      <c r="M115" s="3341"/>
      <c r="N115" s="3341"/>
      <c r="O115" s="3341"/>
      <c r="P115" s="3341"/>
      <c r="Q115" s="3341"/>
      <c r="R115" s="3341"/>
      <c r="S115" s="3341"/>
      <c r="T115" s="3341"/>
      <c r="U115" s="3341"/>
      <c r="V115" s="3341"/>
      <c r="W115" s="3341"/>
      <c r="X115" s="3341"/>
      <c r="Y115" s="3341"/>
      <c r="Z115" s="3341"/>
      <c r="BC115" s="3069"/>
    </row>
    <row r="116" spans="10:55">
      <c r="J116" s="3341"/>
      <c r="K116" s="3341"/>
      <c r="L116" s="3341"/>
      <c r="M116" s="3341"/>
      <c r="N116" s="3341"/>
      <c r="O116" s="3341"/>
      <c r="P116" s="3341"/>
      <c r="Q116" s="3341"/>
      <c r="R116" s="3341"/>
      <c r="S116" s="3341"/>
      <c r="T116" s="3341"/>
      <c r="U116" s="3341"/>
      <c r="V116" s="3341"/>
      <c r="W116" s="3341"/>
      <c r="X116" s="3341"/>
      <c r="Y116" s="3341"/>
      <c r="Z116" s="3341"/>
      <c r="BC116" s="3069"/>
    </row>
    <row r="117" spans="10:55">
      <c r="J117" s="3341"/>
      <c r="K117" s="3341"/>
      <c r="L117" s="3341"/>
      <c r="M117" s="3341"/>
      <c r="N117" s="3341"/>
      <c r="O117" s="3341"/>
      <c r="P117" s="3341"/>
      <c r="Q117" s="3341"/>
      <c r="R117" s="3341"/>
      <c r="S117" s="3341"/>
      <c r="T117" s="3341"/>
      <c r="U117" s="3341"/>
      <c r="V117" s="3341"/>
      <c r="W117" s="3341"/>
      <c r="X117" s="3341"/>
      <c r="Y117" s="3341"/>
      <c r="Z117" s="3341"/>
      <c r="BC117" s="3069"/>
    </row>
    <row r="118" spans="10:55">
      <c r="J118" s="3341"/>
      <c r="K118" s="3341"/>
      <c r="L118" s="3341"/>
      <c r="M118" s="3341"/>
      <c r="N118" s="3341"/>
      <c r="O118" s="3341"/>
      <c r="P118" s="3341"/>
      <c r="Q118" s="3341"/>
      <c r="R118" s="3341"/>
      <c r="S118" s="3341"/>
      <c r="T118" s="3341"/>
      <c r="U118" s="3341"/>
      <c r="V118" s="3341"/>
      <c r="W118" s="3341"/>
      <c r="X118" s="3341"/>
      <c r="Y118" s="3341"/>
      <c r="Z118" s="3341"/>
      <c r="BC118" s="3069"/>
    </row>
    <row r="119" spans="10:55">
      <c r="J119" s="3341"/>
      <c r="K119" s="3341"/>
      <c r="L119" s="3341"/>
      <c r="M119" s="3341"/>
      <c r="N119" s="3341"/>
      <c r="O119" s="3341"/>
      <c r="P119" s="3341"/>
      <c r="Q119" s="3341"/>
      <c r="R119" s="3341"/>
      <c r="S119" s="3341"/>
      <c r="T119" s="3341"/>
      <c r="U119" s="3341"/>
      <c r="V119" s="3341"/>
      <c r="W119" s="3341"/>
      <c r="X119" s="3341"/>
      <c r="Y119" s="3341"/>
      <c r="Z119" s="3341"/>
      <c r="BC119" s="3069"/>
    </row>
    <row r="120" spans="10:55">
      <c r="J120" s="3341"/>
      <c r="K120" s="3341"/>
      <c r="L120" s="3341"/>
      <c r="M120" s="3341"/>
      <c r="N120" s="3341"/>
      <c r="O120" s="3341"/>
      <c r="P120" s="3341"/>
      <c r="Q120" s="3341"/>
      <c r="R120" s="3341"/>
      <c r="S120" s="3341"/>
      <c r="T120" s="3341"/>
      <c r="U120" s="3341"/>
      <c r="V120" s="3341"/>
      <c r="W120" s="3341"/>
      <c r="X120" s="3341"/>
      <c r="Y120" s="3341"/>
      <c r="Z120" s="3341"/>
      <c r="BC120" s="3069"/>
    </row>
    <row r="121" spans="10:55">
      <c r="J121" s="3341"/>
      <c r="K121" s="3341"/>
      <c r="L121" s="3341"/>
      <c r="M121" s="3341"/>
      <c r="N121" s="3341"/>
      <c r="O121" s="3341"/>
      <c r="P121" s="3341"/>
      <c r="Q121" s="3341"/>
      <c r="R121" s="3341"/>
      <c r="S121" s="3341"/>
      <c r="T121" s="3341"/>
      <c r="U121" s="3341"/>
      <c r="V121" s="3341"/>
      <c r="W121" s="3341"/>
      <c r="X121" s="3341"/>
      <c r="Y121" s="3341"/>
      <c r="Z121" s="3341"/>
      <c r="BC121" s="3069"/>
    </row>
    <row r="122" spans="10:55">
      <c r="J122" s="3341"/>
      <c r="K122" s="3341"/>
      <c r="L122" s="3341"/>
      <c r="M122" s="3341"/>
      <c r="N122" s="3341"/>
      <c r="O122" s="3341"/>
      <c r="P122" s="3341"/>
      <c r="Q122" s="3341"/>
      <c r="R122" s="3341"/>
      <c r="S122" s="3341"/>
      <c r="T122" s="3341"/>
      <c r="U122" s="3341"/>
      <c r="V122" s="3341"/>
      <c r="W122" s="3341"/>
      <c r="X122" s="3341"/>
      <c r="Y122" s="3341"/>
      <c r="Z122" s="3341"/>
      <c r="BC122" s="3069"/>
    </row>
    <row r="123" spans="10:55">
      <c r="J123" s="3341"/>
      <c r="K123" s="3341"/>
      <c r="L123" s="3341"/>
      <c r="M123" s="3341"/>
      <c r="N123" s="3341"/>
      <c r="O123" s="3341"/>
      <c r="P123" s="3341"/>
      <c r="Q123" s="3341"/>
      <c r="R123" s="3341"/>
      <c r="S123" s="3341"/>
      <c r="T123" s="3341"/>
      <c r="U123" s="3341"/>
      <c r="V123" s="3341"/>
      <c r="W123" s="3341"/>
      <c r="X123" s="3341"/>
      <c r="Y123" s="3341"/>
      <c r="Z123" s="3341"/>
      <c r="BC123" s="3069"/>
    </row>
    <row r="124" spans="10:55">
      <c r="J124" s="3341"/>
      <c r="K124" s="3341"/>
      <c r="L124" s="3341"/>
      <c r="M124" s="3341"/>
      <c r="N124" s="3341"/>
      <c r="O124" s="3341"/>
      <c r="P124" s="3341"/>
      <c r="Q124" s="3341"/>
      <c r="R124" s="3341"/>
      <c r="S124" s="3341"/>
      <c r="T124" s="3341"/>
      <c r="U124" s="3341"/>
      <c r="V124" s="3341"/>
      <c r="W124" s="3341"/>
      <c r="X124" s="3341"/>
      <c r="Y124" s="3341"/>
      <c r="Z124" s="3341"/>
      <c r="BC124" s="3069"/>
    </row>
    <row r="125" spans="10:55">
      <c r="J125" s="3341"/>
      <c r="K125" s="3341"/>
      <c r="L125" s="3341"/>
      <c r="M125" s="3341"/>
      <c r="N125" s="3341"/>
      <c r="O125" s="3341"/>
      <c r="P125" s="3341"/>
      <c r="Q125" s="3341"/>
      <c r="R125" s="3341"/>
      <c r="S125" s="3341"/>
      <c r="T125" s="3341"/>
      <c r="U125" s="3341"/>
      <c r="V125" s="3341"/>
      <c r="W125" s="3341"/>
      <c r="X125" s="3341"/>
      <c r="Y125" s="3341"/>
      <c r="Z125" s="3341"/>
      <c r="BC125" s="3069"/>
    </row>
    <row r="126" spans="10:55">
      <c r="J126" s="3341"/>
      <c r="K126" s="3341"/>
      <c r="L126" s="3341"/>
      <c r="M126" s="3341"/>
      <c r="N126" s="3341"/>
      <c r="O126" s="3341"/>
      <c r="P126" s="3341"/>
      <c r="Q126" s="3341"/>
      <c r="R126" s="3341"/>
      <c r="S126" s="3341"/>
      <c r="T126" s="3341"/>
      <c r="U126" s="3341"/>
      <c r="V126" s="3341"/>
      <c r="W126" s="3341"/>
      <c r="X126" s="3341"/>
      <c r="Y126" s="3341"/>
      <c r="Z126" s="3341"/>
      <c r="BC126" s="3069"/>
    </row>
    <row r="127" spans="10:55">
      <c r="J127" s="3341"/>
      <c r="K127" s="3341"/>
      <c r="L127" s="3341"/>
      <c r="M127" s="3341"/>
      <c r="N127" s="3341"/>
      <c r="O127" s="3341"/>
      <c r="P127" s="3341"/>
      <c r="Q127" s="3341"/>
      <c r="R127" s="3341"/>
      <c r="S127" s="3341"/>
      <c r="T127" s="3341"/>
      <c r="U127" s="3341"/>
      <c r="V127" s="3341"/>
      <c r="W127" s="3341"/>
      <c r="X127" s="3341"/>
      <c r="Y127" s="3341"/>
      <c r="Z127" s="3341"/>
      <c r="BC127" s="3069"/>
    </row>
    <row r="128" spans="10:55">
      <c r="J128" s="3341"/>
      <c r="K128" s="3341"/>
      <c r="L128" s="3341"/>
      <c r="M128" s="3341"/>
      <c r="N128" s="3341"/>
      <c r="O128" s="3341"/>
      <c r="P128" s="3341"/>
      <c r="Q128" s="3341"/>
      <c r="R128" s="3341"/>
      <c r="S128" s="3341"/>
      <c r="T128" s="3341"/>
      <c r="U128" s="3341"/>
      <c r="V128" s="3341"/>
      <c r="W128" s="3341"/>
      <c r="X128" s="3341"/>
      <c r="Y128" s="3341"/>
      <c r="Z128" s="3341"/>
      <c r="BC128" s="3069"/>
    </row>
    <row r="129" spans="10:55">
      <c r="J129" s="3341"/>
      <c r="K129" s="3341"/>
      <c r="L129" s="3341"/>
      <c r="M129" s="3341"/>
      <c r="N129" s="3341"/>
      <c r="O129" s="3341"/>
      <c r="P129" s="3341"/>
      <c r="Q129" s="3341"/>
      <c r="R129" s="3341"/>
      <c r="S129" s="3341"/>
      <c r="T129" s="3341"/>
      <c r="U129" s="3341"/>
      <c r="V129" s="3341"/>
      <c r="W129" s="3341"/>
      <c r="X129" s="3341"/>
      <c r="Y129" s="3341"/>
      <c r="Z129" s="3341"/>
      <c r="BC129" s="3069"/>
    </row>
    <row r="130" spans="10:55">
      <c r="J130" s="3341"/>
      <c r="K130" s="3341"/>
      <c r="L130" s="3341"/>
      <c r="M130" s="3341"/>
      <c r="N130" s="3341"/>
      <c r="O130" s="3341"/>
      <c r="P130" s="3341"/>
      <c r="Q130" s="3341"/>
      <c r="R130" s="3341"/>
      <c r="S130" s="3341"/>
      <c r="T130" s="3341"/>
      <c r="U130" s="3341"/>
      <c r="V130" s="3341"/>
      <c r="W130" s="3341"/>
      <c r="X130" s="3341"/>
      <c r="Y130" s="3341"/>
      <c r="Z130" s="3341"/>
      <c r="BC130" s="3069"/>
    </row>
    <row r="131" spans="10:55">
      <c r="J131" s="3341"/>
      <c r="K131" s="3341"/>
      <c r="L131" s="3341"/>
      <c r="M131" s="3341"/>
      <c r="N131" s="3341"/>
      <c r="O131" s="3341"/>
      <c r="P131" s="3341"/>
      <c r="Q131" s="3341"/>
      <c r="R131" s="3341"/>
      <c r="S131" s="3341"/>
      <c r="T131" s="3341"/>
      <c r="U131" s="3341"/>
      <c r="V131" s="3341"/>
      <c r="W131" s="3341"/>
      <c r="X131" s="3341"/>
      <c r="Y131" s="3341"/>
      <c r="Z131" s="3341"/>
      <c r="BC131" s="3069"/>
    </row>
    <row r="132" spans="10:55">
      <c r="J132" s="3341"/>
      <c r="K132" s="3341"/>
      <c r="L132" s="3341"/>
      <c r="M132" s="3341"/>
      <c r="N132" s="3341"/>
      <c r="O132" s="3341"/>
      <c r="P132" s="3341"/>
      <c r="Q132" s="3341"/>
      <c r="R132" s="3341"/>
      <c r="S132" s="3341"/>
      <c r="T132" s="3341"/>
      <c r="U132" s="3341"/>
      <c r="V132" s="3341"/>
      <c r="W132" s="3341"/>
      <c r="X132" s="3341"/>
      <c r="Y132" s="3341"/>
      <c r="Z132" s="3341"/>
      <c r="BC132" s="3069"/>
    </row>
    <row r="133" spans="10:55">
      <c r="J133" s="3341"/>
      <c r="K133" s="3341"/>
      <c r="L133" s="3341"/>
      <c r="M133" s="3341"/>
      <c r="N133" s="3341"/>
      <c r="O133" s="3341"/>
      <c r="P133" s="3341"/>
      <c r="Q133" s="3341"/>
      <c r="R133" s="3341"/>
      <c r="S133" s="3341"/>
      <c r="T133" s="3341"/>
      <c r="U133" s="3341"/>
      <c r="V133" s="3341"/>
      <c r="W133" s="3341"/>
      <c r="X133" s="3341"/>
      <c r="Y133" s="3341"/>
      <c r="Z133" s="3341"/>
      <c r="BC133" s="3069"/>
    </row>
    <row r="134" spans="10:55">
      <c r="J134" s="3341"/>
      <c r="K134" s="3341"/>
      <c r="L134" s="3341"/>
      <c r="M134" s="3341"/>
      <c r="N134" s="3341"/>
      <c r="O134" s="3341"/>
      <c r="P134" s="3341"/>
      <c r="Q134" s="3341"/>
      <c r="R134" s="3341"/>
      <c r="S134" s="3341"/>
      <c r="T134" s="3341"/>
      <c r="U134" s="3341"/>
      <c r="V134" s="3341"/>
      <c r="W134" s="3341"/>
      <c r="X134" s="3341"/>
      <c r="Y134" s="3341"/>
      <c r="Z134" s="3341"/>
      <c r="BC134" s="3069"/>
    </row>
    <row r="135" spans="10:55">
      <c r="J135" s="3341"/>
      <c r="K135" s="3341"/>
      <c r="L135" s="3341"/>
      <c r="M135" s="3341"/>
      <c r="N135" s="3341"/>
      <c r="O135" s="3341"/>
      <c r="P135" s="3341"/>
      <c r="Q135" s="3341"/>
      <c r="R135" s="3341"/>
      <c r="S135" s="3341"/>
      <c r="T135" s="3341"/>
      <c r="U135" s="3341"/>
      <c r="V135" s="3341"/>
      <c r="W135" s="3341"/>
      <c r="X135" s="3341"/>
      <c r="Y135" s="3341"/>
      <c r="Z135" s="3341"/>
      <c r="BC135" s="3069"/>
    </row>
    <row r="136" spans="10:55">
      <c r="J136" s="3341"/>
      <c r="K136" s="3341"/>
      <c r="L136" s="3341"/>
      <c r="M136" s="3341"/>
      <c r="N136" s="3341"/>
      <c r="O136" s="3341"/>
      <c r="P136" s="3341"/>
      <c r="Q136" s="3341"/>
      <c r="R136" s="3341"/>
      <c r="S136" s="3341"/>
      <c r="T136" s="3341"/>
      <c r="U136" s="3341"/>
      <c r="V136" s="3341"/>
      <c r="W136" s="3341"/>
      <c r="X136" s="3341"/>
      <c r="Y136" s="3341"/>
      <c r="Z136" s="3341"/>
      <c r="BC136" s="3069"/>
    </row>
    <row r="137" spans="10:55">
      <c r="J137" s="3341"/>
      <c r="K137" s="3341"/>
      <c r="L137" s="3341"/>
      <c r="M137" s="3341"/>
      <c r="N137" s="3341"/>
      <c r="O137" s="3341"/>
      <c r="P137" s="3341"/>
      <c r="Q137" s="3341"/>
      <c r="R137" s="3341"/>
      <c r="S137" s="3341"/>
      <c r="T137" s="3341"/>
      <c r="U137" s="3341"/>
      <c r="V137" s="3341"/>
      <c r="W137" s="3341"/>
      <c r="X137" s="3341"/>
      <c r="Y137" s="3341"/>
      <c r="Z137" s="3341"/>
      <c r="BC137" s="3069"/>
    </row>
    <row r="138" spans="10:55">
      <c r="J138" s="3341"/>
      <c r="K138" s="3341"/>
      <c r="L138" s="3341"/>
      <c r="M138" s="3341"/>
      <c r="N138" s="3341"/>
      <c r="O138" s="3341"/>
      <c r="P138" s="3341"/>
      <c r="Q138" s="3341"/>
      <c r="R138" s="3341"/>
      <c r="S138" s="3341"/>
      <c r="T138" s="3341"/>
      <c r="U138" s="3341"/>
      <c r="V138" s="3341"/>
      <c r="W138" s="3341"/>
      <c r="X138" s="3341"/>
      <c r="Y138" s="3341"/>
      <c r="Z138" s="3341"/>
      <c r="BC138" s="3069"/>
    </row>
    <row r="139" spans="10:55">
      <c r="J139" s="3341"/>
      <c r="K139" s="3341"/>
      <c r="L139" s="3341"/>
      <c r="M139" s="3341"/>
      <c r="N139" s="3341"/>
      <c r="O139" s="3341"/>
      <c r="P139" s="3341"/>
      <c r="Q139" s="3341"/>
      <c r="R139" s="3341"/>
      <c r="S139" s="3341"/>
      <c r="T139" s="3341"/>
      <c r="U139" s="3341"/>
      <c r="V139" s="3341"/>
      <c r="W139" s="3341"/>
      <c r="X139" s="3341"/>
      <c r="Y139" s="3341"/>
      <c r="Z139" s="3341"/>
      <c r="BC139" s="3069"/>
    </row>
    <row r="140" spans="10:55">
      <c r="J140" s="3341"/>
      <c r="K140" s="3341"/>
      <c r="L140" s="3341"/>
      <c r="M140" s="3341"/>
      <c r="N140" s="3341"/>
      <c r="O140" s="3341"/>
      <c r="P140" s="3341"/>
      <c r="Q140" s="3341"/>
      <c r="R140" s="3341"/>
      <c r="S140" s="3341"/>
      <c r="T140" s="3341"/>
      <c r="U140" s="3341"/>
      <c r="V140" s="3341"/>
      <c r="W140" s="3341"/>
      <c r="X140" s="3341"/>
      <c r="Y140" s="3341"/>
      <c r="Z140" s="3341"/>
      <c r="BC140" s="3069"/>
    </row>
    <row r="141" spans="10:55">
      <c r="J141" s="3341"/>
      <c r="K141" s="3341"/>
      <c r="L141" s="3341"/>
      <c r="M141" s="3341"/>
      <c r="N141" s="3341"/>
      <c r="O141" s="3341"/>
      <c r="P141" s="3341"/>
      <c r="Q141" s="3341"/>
      <c r="R141" s="3341"/>
      <c r="S141" s="3341"/>
      <c r="T141" s="3341"/>
      <c r="U141" s="3341"/>
      <c r="V141" s="3341"/>
      <c r="W141" s="3341"/>
      <c r="X141" s="3341"/>
      <c r="Y141" s="3341"/>
      <c r="Z141" s="3341"/>
      <c r="BC141" s="3069"/>
    </row>
    <row r="142" spans="10:55">
      <c r="J142" s="3341"/>
      <c r="K142" s="3341"/>
      <c r="L142" s="3341"/>
      <c r="M142" s="3341"/>
      <c r="N142" s="3341"/>
      <c r="O142" s="3341"/>
      <c r="P142" s="3341"/>
      <c r="Q142" s="3341"/>
      <c r="R142" s="3341"/>
      <c r="S142" s="3341"/>
      <c r="T142" s="3341"/>
      <c r="U142" s="3341"/>
      <c r="V142" s="3341"/>
      <c r="W142" s="3341"/>
      <c r="X142" s="3341"/>
      <c r="Y142" s="3341"/>
      <c r="Z142" s="3341"/>
      <c r="BC142" s="3069"/>
    </row>
    <row r="143" spans="10:55">
      <c r="J143" s="3341"/>
      <c r="K143" s="3341"/>
      <c r="L143" s="3341"/>
      <c r="M143" s="3341"/>
      <c r="N143" s="3341"/>
      <c r="O143" s="3341"/>
      <c r="P143" s="3341"/>
      <c r="Q143" s="3341"/>
      <c r="R143" s="3341"/>
      <c r="S143" s="3341"/>
      <c r="T143" s="3341"/>
      <c r="U143" s="3341"/>
      <c r="V143" s="3341"/>
      <c r="W143" s="3341"/>
      <c r="X143" s="3341"/>
      <c r="Y143" s="3341"/>
      <c r="Z143" s="3341"/>
      <c r="BC143" s="3069"/>
    </row>
    <row r="144" spans="10:55">
      <c r="J144" s="3341"/>
      <c r="K144" s="3341"/>
      <c r="L144" s="3341"/>
      <c r="M144" s="3341"/>
      <c r="N144" s="3341"/>
      <c r="O144" s="3341"/>
      <c r="P144" s="3341"/>
      <c r="Q144" s="3341"/>
      <c r="R144" s="3341"/>
      <c r="S144" s="3341"/>
      <c r="T144" s="3341"/>
      <c r="U144" s="3341"/>
      <c r="V144" s="3341"/>
      <c r="W144" s="3341"/>
      <c r="X144" s="3341"/>
      <c r="Y144" s="3341"/>
      <c r="Z144" s="3341"/>
      <c r="BC144" s="3069"/>
    </row>
    <row r="145" spans="10:55">
      <c r="J145" s="3341"/>
      <c r="K145" s="3341"/>
      <c r="L145" s="3341"/>
      <c r="M145" s="3341"/>
      <c r="N145" s="3341"/>
      <c r="O145" s="3341"/>
      <c r="P145" s="3341"/>
      <c r="Q145" s="3341"/>
      <c r="R145" s="3341"/>
      <c r="S145" s="3341"/>
      <c r="T145" s="3341"/>
      <c r="U145" s="3341"/>
      <c r="V145" s="3341"/>
      <c r="W145" s="3341"/>
      <c r="X145" s="3341"/>
      <c r="Y145" s="3341"/>
      <c r="Z145" s="3341"/>
      <c r="BC145" s="3069"/>
    </row>
    <row r="146" spans="10:55">
      <c r="J146" s="3341"/>
      <c r="K146" s="3341"/>
      <c r="L146" s="3341"/>
      <c r="M146" s="3341"/>
      <c r="N146" s="3341"/>
      <c r="O146" s="3341"/>
      <c r="P146" s="3341"/>
      <c r="Q146" s="3341"/>
      <c r="R146" s="3341"/>
      <c r="S146" s="3341"/>
      <c r="T146" s="3341"/>
      <c r="U146" s="3341"/>
      <c r="V146" s="3341"/>
      <c r="W146" s="3341"/>
      <c r="X146" s="3341"/>
      <c r="Y146" s="3341"/>
      <c r="Z146" s="3341"/>
      <c r="BC146" s="3069"/>
    </row>
    <row r="147" spans="10:55">
      <c r="J147" s="3341"/>
      <c r="K147" s="3341"/>
      <c r="L147" s="3341"/>
      <c r="M147" s="3341"/>
      <c r="N147" s="3341"/>
      <c r="O147" s="3341"/>
      <c r="P147" s="3341"/>
      <c r="Q147" s="3341"/>
      <c r="R147" s="3341"/>
      <c r="S147" s="3341"/>
      <c r="T147" s="3341"/>
      <c r="U147" s="3341"/>
      <c r="V147" s="3341"/>
      <c r="W147" s="3341"/>
      <c r="X147" s="3341"/>
      <c r="Y147" s="3341"/>
      <c r="Z147" s="3341"/>
      <c r="BC147" s="3069"/>
    </row>
    <row r="148" spans="10:55">
      <c r="J148" s="3341"/>
      <c r="K148" s="3341"/>
      <c r="L148" s="3341"/>
      <c r="M148" s="3341"/>
      <c r="N148" s="3341"/>
      <c r="O148" s="3341"/>
      <c r="P148" s="3341"/>
      <c r="Q148" s="3341"/>
      <c r="R148" s="3341"/>
      <c r="S148" s="3341"/>
      <c r="T148" s="3341"/>
      <c r="U148" s="3341"/>
      <c r="V148" s="3341"/>
      <c r="W148" s="3341"/>
      <c r="X148" s="3341"/>
      <c r="Y148" s="3341"/>
      <c r="Z148" s="3341"/>
      <c r="BC148" s="3069"/>
    </row>
    <row r="149" spans="10:55">
      <c r="J149" s="3341"/>
      <c r="K149" s="3341"/>
      <c r="L149" s="3341"/>
      <c r="M149" s="3341"/>
      <c r="N149" s="3341"/>
      <c r="O149" s="3341"/>
      <c r="P149" s="3341"/>
      <c r="Q149" s="3341"/>
      <c r="R149" s="3341"/>
      <c r="S149" s="3341"/>
      <c r="T149" s="3341"/>
      <c r="U149" s="3341"/>
      <c r="V149" s="3341"/>
      <c r="W149" s="3341"/>
      <c r="X149" s="3341"/>
      <c r="Y149" s="3341"/>
      <c r="Z149" s="3341"/>
      <c r="BC149" s="3069"/>
    </row>
    <row r="150" spans="10:55">
      <c r="J150" s="3341"/>
      <c r="K150" s="3341"/>
      <c r="L150" s="3341"/>
      <c r="M150" s="3341"/>
      <c r="N150" s="3341"/>
      <c r="O150" s="3341"/>
      <c r="P150" s="3341"/>
      <c r="Q150" s="3341"/>
      <c r="R150" s="3341"/>
      <c r="S150" s="3341"/>
      <c r="T150" s="3341"/>
      <c r="U150" s="3341"/>
      <c r="V150" s="3341"/>
      <c r="W150" s="3341"/>
      <c r="X150" s="3341"/>
      <c r="Y150" s="3341"/>
      <c r="Z150" s="3341"/>
      <c r="BC150" s="3069"/>
    </row>
    <row r="151" spans="10:55">
      <c r="J151" s="3341"/>
      <c r="K151" s="3341"/>
      <c r="L151" s="3341"/>
      <c r="M151" s="3341"/>
      <c r="N151" s="3341"/>
      <c r="O151" s="3341"/>
      <c r="P151" s="3341"/>
      <c r="Q151" s="3341"/>
      <c r="R151" s="3341"/>
      <c r="S151" s="3341"/>
      <c r="T151" s="3341"/>
      <c r="U151" s="3341"/>
      <c r="V151" s="3341"/>
      <c r="W151" s="3341"/>
      <c r="X151" s="3341"/>
      <c r="Y151" s="3341"/>
      <c r="Z151" s="3341"/>
      <c r="BC151" s="3069"/>
    </row>
    <row r="152" spans="10:55">
      <c r="J152" s="3341"/>
      <c r="K152" s="3341"/>
      <c r="L152" s="3341"/>
      <c r="M152" s="3341"/>
      <c r="N152" s="3341"/>
      <c r="O152" s="3341"/>
      <c r="P152" s="3341"/>
      <c r="Q152" s="3341"/>
      <c r="R152" s="3341"/>
      <c r="S152" s="3341"/>
      <c r="T152" s="3341"/>
      <c r="U152" s="3341"/>
      <c r="V152" s="3341"/>
      <c r="W152" s="3341"/>
      <c r="X152" s="3341"/>
      <c r="Y152" s="3341"/>
      <c r="Z152" s="3341"/>
      <c r="BC152" s="3069"/>
    </row>
    <row r="153" spans="10:55">
      <c r="J153" s="3341"/>
      <c r="K153" s="3341"/>
      <c r="L153" s="3341"/>
      <c r="M153" s="3341"/>
      <c r="N153" s="3341"/>
      <c r="O153" s="3341"/>
      <c r="P153" s="3341"/>
      <c r="Q153" s="3341"/>
      <c r="R153" s="3341"/>
      <c r="S153" s="3341"/>
      <c r="T153" s="3341"/>
      <c r="U153" s="3341"/>
      <c r="V153" s="3341"/>
      <c r="W153" s="3341"/>
      <c r="X153" s="3341"/>
      <c r="Y153" s="3341"/>
      <c r="Z153" s="3341"/>
      <c r="BC153" s="3069"/>
    </row>
    <row r="154" spans="10:55">
      <c r="J154" s="3341"/>
      <c r="K154" s="3341"/>
      <c r="L154" s="3341"/>
      <c r="M154" s="3341"/>
      <c r="N154" s="3341"/>
      <c r="O154" s="3341"/>
      <c r="P154" s="3341"/>
      <c r="Q154" s="3341"/>
      <c r="R154" s="3341"/>
      <c r="S154" s="3341"/>
      <c r="T154" s="3341"/>
      <c r="U154" s="3341"/>
      <c r="V154" s="3341"/>
      <c r="W154" s="3341"/>
      <c r="X154" s="3341"/>
      <c r="Y154" s="3341"/>
      <c r="Z154" s="3341"/>
      <c r="BC154" s="3069"/>
    </row>
    <row r="155" spans="10:55">
      <c r="J155" s="3341"/>
      <c r="K155" s="3341"/>
      <c r="L155" s="3341"/>
      <c r="M155" s="3341"/>
      <c r="N155" s="3341"/>
      <c r="O155" s="3341"/>
      <c r="P155" s="3341"/>
      <c r="Q155" s="3341"/>
      <c r="R155" s="3341"/>
      <c r="S155" s="3341"/>
      <c r="T155" s="3341"/>
      <c r="U155" s="3341"/>
      <c r="V155" s="3341"/>
      <c r="W155" s="3341"/>
      <c r="X155" s="3341"/>
      <c r="Y155" s="3341"/>
      <c r="Z155" s="3341"/>
      <c r="BC155" s="3069"/>
    </row>
    <row r="156" spans="10:55">
      <c r="J156" s="3341"/>
      <c r="K156" s="3341"/>
      <c r="L156" s="3341"/>
      <c r="M156" s="3341"/>
      <c r="N156" s="3341"/>
      <c r="O156" s="3341"/>
      <c r="P156" s="3341"/>
      <c r="Q156" s="3341"/>
      <c r="R156" s="3341"/>
      <c r="S156" s="3341"/>
      <c r="T156" s="3341"/>
      <c r="U156" s="3341"/>
      <c r="V156" s="3341"/>
      <c r="W156" s="3341"/>
      <c r="X156" s="3341"/>
      <c r="Y156" s="3341"/>
      <c r="Z156" s="3341"/>
      <c r="BC156" s="3069"/>
    </row>
    <row r="157" spans="10:55">
      <c r="J157" s="3341"/>
      <c r="K157" s="3341"/>
      <c r="L157" s="3341"/>
      <c r="M157" s="3341"/>
      <c r="N157" s="3341"/>
      <c r="O157" s="3341"/>
      <c r="P157" s="3341"/>
      <c r="Q157" s="3341"/>
      <c r="R157" s="3341"/>
      <c r="S157" s="3341"/>
      <c r="T157" s="3341"/>
      <c r="U157" s="3341"/>
      <c r="V157" s="3341"/>
      <c r="W157" s="3341"/>
      <c r="X157" s="3341"/>
      <c r="Y157" s="3341"/>
      <c r="Z157" s="3341"/>
      <c r="BC157" s="3069"/>
    </row>
    <row r="158" spans="10:55">
      <c r="J158" s="3341"/>
      <c r="K158" s="3341"/>
      <c r="L158" s="3341"/>
      <c r="M158" s="3341"/>
      <c r="N158" s="3341"/>
      <c r="O158" s="3341"/>
      <c r="P158" s="3341"/>
      <c r="Q158" s="3341"/>
      <c r="R158" s="3341"/>
      <c r="S158" s="3341"/>
      <c r="T158" s="3341"/>
      <c r="U158" s="3341"/>
      <c r="V158" s="3341"/>
      <c r="W158" s="3341"/>
      <c r="X158" s="3341"/>
      <c r="Y158" s="3341"/>
      <c r="Z158" s="3341"/>
      <c r="BC158" s="3069"/>
    </row>
    <row r="159" spans="10:55">
      <c r="J159" s="3341"/>
      <c r="K159" s="3341"/>
      <c r="L159" s="3341"/>
      <c r="M159" s="3341"/>
      <c r="N159" s="3341"/>
      <c r="O159" s="3341"/>
      <c r="P159" s="3341"/>
      <c r="Q159" s="3341"/>
      <c r="R159" s="3341"/>
      <c r="S159" s="3341"/>
      <c r="T159" s="3341"/>
      <c r="U159" s="3341"/>
      <c r="V159" s="3341"/>
      <c r="W159" s="3341"/>
      <c r="X159" s="3341"/>
      <c r="Y159" s="3341"/>
      <c r="Z159" s="3341"/>
      <c r="BC159" s="3069"/>
    </row>
    <row r="160" spans="10:55">
      <c r="J160" s="3341"/>
      <c r="K160" s="3341"/>
      <c r="L160" s="3341"/>
      <c r="M160" s="3341"/>
      <c r="N160" s="3341"/>
      <c r="O160" s="3341"/>
      <c r="P160" s="3341"/>
      <c r="Q160" s="3341"/>
      <c r="R160" s="3341"/>
      <c r="S160" s="3341"/>
      <c r="T160" s="3341"/>
      <c r="U160" s="3341"/>
      <c r="V160" s="3341"/>
      <c r="W160" s="3341"/>
      <c r="X160" s="3341"/>
      <c r="Y160" s="3341"/>
      <c r="Z160" s="3341"/>
      <c r="BC160" s="3069"/>
    </row>
    <row r="161" spans="10:55">
      <c r="J161" s="3341"/>
      <c r="K161" s="3341"/>
      <c r="L161" s="3341"/>
      <c r="M161" s="3341"/>
      <c r="N161" s="3341"/>
      <c r="O161" s="3341"/>
      <c r="P161" s="3341"/>
      <c r="Q161" s="3341"/>
      <c r="R161" s="3341"/>
      <c r="S161" s="3341"/>
      <c r="T161" s="3341"/>
      <c r="U161" s="3341"/>
      <c r="V161" s="3341"/>
      <c r="W161" s="3341"/>
      <c r="X161" s="3341"/>
      <c r="Y161" s="3341"/>
      <c r="Z161" s="3341"/>
      <c r="BC161" s="3069"/>
    </row>
    <row r="162" spans="10:55">
      <c r="J162" s="3341"/>
      <c r="K162" s="3341"/>
      <c r="L162" s="3341"/>
      <c r="M162" s="3341"/>
      <c r="N162" s="3341"/>
      <c r="O162" s="3341"/>
      <c r="P162" s="3341"/>
      <c r="Q162" s="3341"/>
      <c r="R162" s="3341"/>
      <c r="S162" s="3341"/>
      <c r="T162" s="3341"/>
      <c r="U162" s="3341"/>
      <c r="V162" s="3341"/>
      <c r="W162" s="3341"/>
      <c r="X162" s="3341"/>
      <c r="Y162" s="3341"/>
      <c r="Z162" s="3341"/>
      <c r="BC162" s="3069"/>
    </row>
    <row r="163" spans="10:55">
      <c r="J163" s="3341"/>
      <c r="K163" s="3341"/>
      <c r="L163" s="3341"/>
      <c r="M163" s="3341"/>
      <c r="N163" s="3341"/>
      <c r="O163" s="3341"/>
      <c r="P163" s="3341"/>
      <c r="Q163" s="3341"/>
      <c r="R163" s="3341"/>
      <c r="S163" s="3341"/>
      <c r="T163" s="3341"/>
      <c r="U163" s="3341"/>
      <c r="V163" s="3341"/>
      <c r="W163" s="3341"/>
      <c r="X163" s="3341"/>
      <c r="Y163" s="3341"/>
      <c r="Z163" s="3341"/>
      <c r="BC163" s="3069"/>
    </row>
    <row r="164" spans="10:55">
      <c r="J164" s="3341"/>
      <c r="K164" s="3341"/>
      <c r="L164" s="3341"/>
      <c r="M164" s="3341"/>
      <c r="N164" s="3341"/>
      <c r="O164" s="3341"/>
      <c r="P164" s="3341"/>
      <c r="Q164" s="3341"/>
      <c r="R164" s="3341"/>
      <c r="S164" s="3341"/>
      <c r="T164" s="3341"/>
      <c r="U164" s="3341"/>
      <c r="V164" s="3341"/>
      <c r="W164" s="3341"/>
      <c r="X164" s="3341"/>
      <c r="Y164" s="3341"/>
      <c r="Z164" s="3341"/>
      <c r="BC164" s="3069"/>
    </row>
    <row r="165" spans="10:55">
      <c r="J165" s="3341"/>
      <c r="K165" s="3341"/>
      <c r="L165" s="3341"/>
      <c r="M165" s="3341"/>
      <c r="N165" s="3341"/>
      <c r="O165" s="3341"/>
      <c r="P165" s="3341"/>
      <c r="Q165" s="3341"/>
      <c r="R165" s="3341"/>
      <c r="S165" s="3341"/>
      <c r="T165" s="3341"/>
      <c r="U165" s="3341"/>
      <c r="V165" s="3341"/>
      <c r="W165" s="3341"/>
      <c r="X165" s="3341"/>
      <c r="Y165" s="3341"/>
      <c r="Z165" s="3341"/>
      <c r="BC165" s="3069"/>
    </row>
    <row r="166" spans="10:55">
      <c r="J166" s="3341"/>
      <c r="K166" s="3341"/>
      <c r="L166" s="3341"/>
      <c r="M166" s="3341"/>
      <c r="N166" s="3341"/>
      <c r="O166" s="3341"/>
      <c r="P166" s="3341"/>
      <c r="Q166" s="3341"/>
      <c r="R166" s="3341"/>
      <c r="S166" s="3341"/>
      <c r="T166" s="3341"/>
      <c r="U166" s="3341"/>
      <c r="V166" s="3341"/>
      <c r="W166" s="3341"/>
      <c r="X166" s="3341"/>
      <c r="Y166" s="3341"/>
      <c r="Z166" s="3341"/>
      <c r="BC166" s="3069"/>
    </row>
    <row r="167" spans="10:55">
      <c r="J167" s="3341"/>
      <c r="K167" s="3341"/>
      <c r="L167" s="3341"/>
      <c r="M167" s="3341"/>
      <c r="N167" s="3341"/>
      <c r="O167" s="3341"/>
      <c r="P167" s="3341"/>
      <c r="Q167" s="3341"/>
      <c r="R167" s="3341"/>
      <c r="S167" s="3341"/>
      <c r="T167" s="3341"/>
      <c r="U167" s="3341"/>
      <c r="V167" s="3341"/>
      <c r="W167" s="3341"/>
      <c r="X167" s="3341"/>
      <c r="Y167" s="3341"/>
      <c r="Z167" s="3341"/>
      <c r="BC167" s="3069"/>
    </row>
    <row r="168" spans="10:55">
      <c r="J168" s="3341"/>
      <c r="K168" s="3341"/>
      <c r="L168" s="3341"/>
      <c r="M168" s="3341"/>
      <c r="N168" s="3341"/>
      <c r="O168" s="3341"/>
      <c r="P168" s="3341"/>
      <c r="Q168" s="3341"/>
      <c r="R168" s="3341"/>
      <c r="S168" s="3341"/>
      <c r="T168" s="3341"/>
      <c r="U168" s="3341"/>
      <c r="V168" s="3341"/>
      <c r="W168" s="3341"/>
      <c r="X168" s="3341"/>
      <c r="Y168" s="3341"/>
      <c r="Z168" s="3341"/>
      <c r="BC168" s="3069"/>
    </row>
    <row r="169" spans="10:55">
      <c r="J169" s="3341"/>
      <c r="K169" s="3341"/>
      <c r="L169" s="3341"/>
      <c r="M169" s="3341"/>
      <c r="N169" s="3341"/>
      <c r="O169" s="3341"/>
      <c r="P169" s="3341"/>
      <c r="Q169" s="3341"/>
      <c r="R169" s="3341"/>
      <c r="S169" s="3341"/>
      <c r="T169" s="3341"/>
      <c r="U169" s="3341"/>
      <c r="V169" s="3341"/>
      <c r="W169" s="3341"/>
      <c r="X169" s="3341"/>
      <c r="Y169" s="3341"/>
      <c r="Z169" s="3341"/>
      <c r="BC169" s="3069"/>
    </row>
    <row r="170" spans="10:55">
      <c r="J170" s="3341"/>
      <c r="K170" s="3341"/>
      <c r="L170" s="3341"/>
      <c r="M170" s="3341"/>
      <c r="N170" s="3341"/>
      <c r="O170" s="3341"/>
      <c r="P170" s="3341"/>
      <c r="Q170" s="3341"/>
      <c r="R170" s="3341"/>
      <c r="S170" s="3341"/>
      <c r="T170" s="3341"/>
      <c r="U170" s="3341"/>
      <c r="V170" s="3341"/>
      <c r="W170" s="3341"/>
      <c r="X170" s="3341"/>
      <c r="Y170" s="3341"/>
      <c r="Z170" s="3341"/>
      <c r="BC170" s="3069"/>
    </row>
    <row r="171" spans="10:55">
      <c r="J171" s="3341"/>
      <c r="K171" s="3341"/>
      <c r="L171" s="3341"/>
      <c r="M171" s="3341"/>
      <c r="N171" s="3341"/>
      <c r="O171" s="3341"/>
      <c r="P171" s="3341"/>
      <c r="Q171" s="3341"/>
      <c r="R171" s="3341"/>
      <c r="S171" s="3341"/>
      <c r="T171" s="3341"/>
      <c r="U171" s="3341"/>
      <c r="V171" s="3341"/>
      <c r="W171" s="3341"/>
      <c r="X171" s="3341"/>
      <c r="Y171" s="3341"/>
      <c r="Z171" s="3341"/>
      <c r="BC171" s="3069"/>
    </row>
    <row r="172" spans="10:55">
      <c r="J172" s="3341"/>
      <c r="K172" s="3341"/>
      <c r="L172" s="3341"/>
      <c r="M172" s="3341"/>
      <c r="N172" s="3341"/>
      <c r="O172" s="3341"/>
      <c r="P172" s="3341"/>
      <c r="Q172" s="3341"/>
      <c r="R172" s="3341"/>
      <c r="S172" s="3341"/>
      <c r="T172" s="3341"/>
      <c r="U172" s="3341"/>
      <c r="V172" s="3341"/>
      <c r="W172" s="3341"/>
      <c r="X172" s="3341"/>
      <c r="Y172" s="3341"/>
      <c r="Z172" s="3341"/>
      <c r="BC172" s="3069"/>
    </row>
    <row r="173" spans="10:55">
      <c r="J173" s="3341"/>
      <c r="K173" s="3341"/>
      <c r="L173" s="3341"/>
      <c r="M173" s="3341"/>
      <c r="N173" s="3341"/>
      <c r="O173" s="3341"/>
      <c r="P173" s="3341"/>
      <c r="Q173" s="3341"/>
      <c r="R173" s="3341"/>
      <c r="S173" s="3341"/>
      <c r="T173" s="3341"/>
      <c r="U173" s="3341"/>
      <c r="V173" s="3341"/>
      <c r="W173" s="3341"/>
      <c r="X173" s="3341"/>
      <c r="Y173" s="3341"/>
      <c r="Z173" s="3341"/>
      <c r="BC173" s="3069"/>
    </row>
    <row r="174" spans="10:55">
      <c r="J174" s="3341"/>
      <c r="K174" s="3341"/>
      <c r="L174" s="3341"/>
      <c r="M174" s="3341"/>
      <c r="N174" s="3341"/>
      <c r="O174" s="3341"/>
      <c r="P174" s="3341"/>
      <c r="Q174" s="3341"/>
      <c r="R174" s="3341"/>
      <c r="S174" s="3341"/>
      <c r="T174" s="3341"/>
      <c r="U174" s="3341"/>
      <c r="V174" s="3341"/>
      <c r="W174" s="3341"/>
      <c r="X174" s="3341"/>
      <c r="Y174" s="3341"/>
      <c r="Z174" s="3341"/>
      <c r="BC174" s="3069"/>
    </row>
    <row r="175" spans="10:55">
      <c r="J175" s="3341"/>
      <c r="K175" s="3341"/>
      <c r="L175" s="3341"/>
      <c r="M175" s="3341"/>
      <c r="N175" s="3341"/>
      <c r="O175" s="3341"/>
      <c r="P175" s="3341"/>
      <c r="Q175" s="3341"/>
      <c r="R175" s="3341"/>
      <c r="S175" s="3341"/>
      <c r="T175" s="3341"/>
      <c r="U175" s="3341"/>
      <c r="V175" s="3341"/>
      <c r="W175" s="3341"/>
      <c r="X175" s="3341"/>
      <c r="Y175" s="3341"/>
      <c r="Z175" s="3341"/>
      <c r="BC175" s="3069"/>
    </row>
    <row r="176" spans="10:55">
      <c r="J176" s="3341"/>
      <c r="K176" s="3341"/>
      <c r="L176" s="3341"/>
      <c r="M176" s="3341"/>
      <c r="N176" s="3341"/>
      <c r="O176" s="3341"/>
      <c r="P176" s="3341"/>
      <c r="Q176" s="3341"/>
      <c r="R176" s="3341"/>
      <c r="S176" s="3341"/>
      <c r="T176" s="3341"/>
      <c r="U176" s="3341"/>
      <c r="V176" s="3341"/>
      <c r="W176" s="3341"/>
      <c r="X176" s="3341"/>
      <c r="Y176" s="3341"/>
      <c r="Z176" s="3341"/>
      <c r="BC176" s="3069"/>
    </row>
    <row r="177" spans="10:55">
      <c r="J177" s="3341"/>
      <c r="K177" s="3341"/>
      <c r="L177" s="3341"/>
      <c r="M177" s="3341"/>
      <c r="N177" s="3341"/>
      <c r="O177" s="3341"/>
      <c r="P177" s="3341"/>
      <c r="Q177" s="3341"/>
      <c r="R177" s="3341"/>
      <c r="S177" s="3341"/>
      <c r="T177" s="3341"/>
      <c r="U177" s="3341"/>
      <c r="V177" s="3341"/>
      <c r="W177" s="3341"/>
      <c r="X177" s="3341"/>
      <c r="Y177" s="3341"/>
      <c r="Z177" s="3341"/>
      <c r="BC177" s="3069"/>
    </row>
    <row r="178" spans="10:55">
      <c r="J178" s="3341"/>
      <c r="K178" s="3341"/>
      <c r="L178" s="3341"/>
      <c r="M178" s="3341"/>
      <c r="N178" s="3341"/>
      <c r="O178" s="3341"/>
      <c r="P178" s="3341"/>
      <c r="Q178" s="3341"/>
      <c r="R178" s="3341"/>
      <c r="S178" s="3341"/>
      <c r="T178" s="3341"/>
      <c r="U178" s="3341"/>
      <c r="V178" s="3341"/>
      <c r="W178" s="3341"/>
      <c r="X178" s="3341"/>
      <c r="Y178" s="3341"/>
      <c r="Z178" s="3341"/>
      <c r="BC178" s="3069"/>
    </row>
    <row r="179" spans="10:55">
      <c r="J179" s="3341"/>
      <c r="K179" s="3341"/>
      <c r="L179" s="3341"/>
      <c r="M179" s="3341"/>
      <c r="N179" s="3341"/>
      <c r="O179" s="3341"/>
      <c r="P179" s="3341"/>
      <c r="Q179" s="3341"/>
      <c r="R179" s="3341"/>
      <c r="S179" s="3341"/>
      <c r="T179" s="3341"/>
      <c r="U179" s="3341"/>
      <c r="V179" s="3341"/>
      <c r="W179" s="3341"/>
      <c r="X179" s="3341"/>
      <c r="Y179" s="3341"/>
      <c r="Z179" s="3341"/>
      <c r="BC179" s="3069"/>
    </row>
    <row r="180" spans="10:55">
      <c r="J180" s="3341"/>
      <c r="K180" s="3341"/>
      <c r="L180" s="3341"/>
      <c r="M180" s="3341"/>
      <c r="N180" s="3341"/>
      <c r="O180" s="3341"/>
      <c r="P180" s="3341"/>
      <c r="Q180" s="3341"/>
      <c r="R180" s="3341"/>
      <c r="S180" s="3341"/>
      <c r="T180" s="3341"/>
      <c r="U180" s="3341"/>
      <c r="V180" s="3341"/>
      <c r="W180" s="3341"/>
      <c r="X180" s="3341"/>
      <c r="Y180" s="3341"/>
      <c r="Z180" s="3341"/>
      <c r="BC180" s="3069"/>
    </row>
    <row r="181" spans="10:55">
      <c r="J181" s="3341"/>
      <c r="K181" s="3341"/>
      <c r="L181" s="3341"/>
      <c r="M181" s="3341"/>
      <c r="N181" s="3341"/>
      <c r="O181" s="3341"/>
      <c r="P181" s="3341"/>
      <c r="Q181" s="3341"/>
      <c r="R181" s="3341"/>
      <c r="S181" s="3341"/>
      <c r="T181" s="3341"/>
      <c r="U181" s="3341"/>
      <c r="V181" s="3341"/>
      <c r="W181" s="3341"/>
      <c r="X181" s="3341"/>
      <c r="Y181" s="3341"/>
      <c r="Z181" s="3341"/>
      <c r="BC181" s="3069"/>
    </row>
    <row r="182" spans="10:55">
      <c r="J182" s="3341"/>
      <c r="K182" s="3341"/>
      <c r="L182" s="3341"/>
      <c r="M182" s="3341"/>
      <c r="N182" s="3341"/>
      <c r="O182" s="3341"/>
      <c r="P182" s="3341"/>
      <c r="Q182" s="3341"/>
      <c r="R182" s="3341"/>
      <c r="S182" s="3341"/>
      <c r="T182" s="3341"/>
      <c r="U182" s="3341"/>
      <c r="V182" s="3341"/>
      <c r="W182" s="3341"/>
      <c r="X182" s="3341"/>
      <c r="Y182" s="3341"/>
      <c r="Z182" s="3341"/>
      <c r="BC182" s="3069"/>
    </row>
    <row r="183" spans="10:55">
      <c r="BC183" s="3069"/>
    </row>
    <row r="184" spans="10:55">
      <c r="BC184" s="3069"/>
    </row>
    <row r="185" spans="10:55">
      <c r="BC185" s="3069"/>
    </row>
    <row r="186" spans="10:55">
      <c r="BC186" s="3069"/>
    </row>
    <row r="187" spans="10:55">
      <c r="BC187" s="3069"/>
    </row>
    <row r="188" spans="10:55">
      <c r="BC188" s="3069"/>
    </row>
    <row r="189" spans="10:55">
      <c r="BC189" s="3069"/>
    </row>
    <row r="190" spans="10:55">
      <c r="BC190" s="3069"/>
    </row>
    <row r="191" spans="10:55">
      <c r="BC191" s="3069"/>
    </row>
    <row r="192" spans="10:55">
      <c r="BC192" s="3069"/>
    </row>
    <row r="193" spans="55:55">
      <c r="BC193" s="3069"/>
    </row>
    <row r="194" spans="55:55">
      <c r="BC194" s="3069"/>
    </row>
    <row r="195" spans="55:55">
      <c r="BC195" s="3069"/>
    </row>
    <row r="196" spans="55:55">
      <c r="BC196" s="3069"/>
    </row>
    <row r="197" spans="55:55">
      <c r="BC197" s="3069"/>
    </row>
    <row r="198" spans="55:55">
      <c r="BC198" s="3069"/>
    </row>
    <row r="199" spans="55:55">
      <c r="BC199" s="3069"/>
    </row>
    <row r="200" spans="55:55">
      <c r="BC200" s="3069"/>
    </row>
    <row r="201" spans="55:55">
      <c r="BC201" s="3069"/>
    </row>
    <row r="202" spans="55:55">
      <c r="BC202" s="3069"/>
    </row>
    <row r="203" spans="55:55">
      <c r="BC203" s="3069"/>
    </row>
    <row r="204" spans="55:55">
      <c r="BC204" s="3069"/>
    </row>
    <row r="205" spans="55:55">
      <c r="BC205" s="3069"/>
    </row>
    <row r="206" spans="55:55">
      <c r="BC206" s="3069"/>
    </row>
    <row r="207" spans="55:55">
      <c r="BC207" s="3069"/>
    </row>
    <row r="208" spans="55:55">
      <c r="BC208" s="3069"/>
    </row>
    <row r="209" spans="55:55">
      <c r="BC209" s="3069"/>
    </row>
    <row r="210" spans="55:55">
      <c r="BC210" s="3069"/>
    </row>
    <row r="211" spans="55:55">
      <c r="BC211" s="3069"/>
    </row>
    <row r="212" spans="55:55">
      <c r="BC212" s="3069"/>
    </row>
    <row r="213" spans="55:55">
      <c r="BC213" s="3069"/>
    </row>
    <row r="214" spans="55:55">
      <c r="BC214" s="3069"/>
    </row>
    <row r="215" spans="55:55">
      <c r="BC215" s="3069"/>
    </row>
    <row r="216" spans="55:55">
      <c r="BC216" s="3069"/>
    </row>
    <row r="217" spans="55:55">
      <c r="BC217" s="3069"/>
    </row>
    <row r="218" spans="55:55">
      <c r="BC218" s="3069"/>
    </row>
    <row r="219" spans="55:55">
      <c r="BC219" s="3069"/>
    </row>
    <row r="220" spans="55:55">
      <c r="BC220" s="3069"/>
    </row>
    <row r="221" spans="55:55">
      <c r="BC221" s="3069"/>
    </row>
    <row r="222" spans="55:55">
      <c r="BC222" s="3069"/>
    </row>
    <row r="223" spans="55:55">
      <c r="BC223" s="3069"/>
    </row>
    <row r="224" spans="55:55">
      <c r="BC224" s="3069"/>
    </row>
    <row r="225" spans="55:55">
      <c r="BC225" s="3069"/>
    </row>
    <row r="226" spans="55:55">
      <c r="BC226" s="3069"/>
    </row>
    <row r="227" spans="55:55">
      <c r="BC227" s="3069"/>
    </row>
    <row r="228" spans="55:55">
      <c r="BC228" s="3069"/>
    </row>
    <row r="229" spans="55:55">
      <c r="BC229" s="3069"/>
    </row>
    <row r="230" spans="55:55">
      <c r="BC230" s="3069"/>
    </row>
    <row r="231" spans="55:55">
      <c r="BC231" s="3069"/>
    </row>
    <row r="232" spans="55:55">
      <c r="BC232" s="3069"/>
    </row>
    <row r="233" spans="55:55">
      <c r="BC233" s="3069"/>
    </row>
    <row r="234" spans="55:55">
      <c r="BC234" s="3069"/>
    </row>
    <row r="235" spans="55:55">
      <c r="BC235" s="3069"/>
    </row>
    <row r="236" spans="55:55">
      <c r="BC236" s="3069"/>
    </row>
    <row r="237" spans="55:55">
      <c r="BC237" s="3069"/>
    </row>
    <row r="238" spans="55:55">
      <c r="BC238" s="3069"/>
    </row>
    <row r="239" spans="55:55">
      <c r="BC239" s="3069"/>
    </row>
    <row r="240" spans="55:55">
      <c r="BC240" s="3069"/>
    </row>
    <row r="241" spans="55:55">
      <c r="BC241" s="3069"/>
    </row>
    <row r="242" spans="55:55">
      <c r="BC242" s="3069"/>
    </row>
    <row r="243" spans="55:55">
      <c r="BC243" s="3069"/>
    </row>
    <row r="244" spans="55:55">
      <c r="BC244" s="3069"/>
    </row>
    <row r="245" spans="55:55">
      <c r="BC245" s="3069"/>
    </row>
    <row r="246" spans="55:55">
      <c r="BC246" s="3069"/>
    </row>
    <row r="247" spans="55:55">
      <c r="BC247" s="3069"/>
    </row>
    <row r="248" spans="55:55">
      <c r="BC248" s="3069"/>
    </row>
    <row r="249" spans="55:55">
      <c r="BC249" s="3069"/>
    </row>
    <row r="250" spans="55:55">
      <c r="BC250" s="3069"/>
    </row>
    <row r="251" spans="55:55">
      <c r="BC251" s="3069"/>
    </row>
    <row r="252" spans="55:55">
      <c r="BC252" s="3069"/>
    </row>
    <row r="253" spans="55:55">
      <c r="BC253" s="3069"/>
    </row>
    <row r="254" spans="55:55">
      <c r="BC254" s="3069"/>
    </row>
    <row r="255" spans="55:55">
      <c r="BC255" s="3069"/>
    </row>
    <row r="256" spans="55:55">
      <c r="BC256" s="3069"/>
    </row>
    <row r="257" spans="55:55">
      <c r="BC257" s="3069"/>
    </row>
    <row r="258" spans="55:55">
      <c r="BC258" s="3069"/>
    </row>
    <row r="259" spans="55:55">
      <c r="BC259" s="3069"/>
    </row>
    <row r="260" spans="55:55">
      <c r="BC260" s="3069"/>
    </row>
    <row r="261" spans="55:55">
      <c r="BC261" s="3069"/>
    </row>
    <row r="262" spans="55:55">
      <c r="BC262" s="3069"/>
    </row>
    <row r="263" spans="55:55">
      <c r="BC263" s="3069"/>
    </row>
    <row r="264" spans="55:55">
      <c r="BC264" s="3069"/>
    </row>
    <row r="265" spans="55:55">
      <c r="BC265" s="3069"/>
    </row>
    <row r="266" spans="55:55">
      <c r="BC266" s="3069"/>
    </row>
    <row r="267" spans="55:55">
      <c r="BC267" s="3069"/>
    </row>
    <row r="268" spans="55:55">
      <c r="BC268" s="3069"/>
    </row>
    <row r="269" spans="55:55">
      <c r="BC269" s="3069"/>
    </row>
    <row r="270" spans="55:55">
      <c r="BC270" s="3069"/>
    </row>
    <row r="271" spans="55:55">
      <c r="BC271" s="3069"/>
    </row>
    <row r="272" spans="55:55">
      <c r="BC272" s="3069"/>
    </row>
    <row r="273" spans="55:55">
      <c r="BC273" s="3069"/>
    </row>
    <row r="274" spans="55:55">
      <c r="BC274" s="3069"/>
    </row>
    <row r="275" spans="55:55">
      <c r="BC275" s="3069"/>
    </row>
    <row r="276" spans="55:55">
      <c r="BC276" s="3069"/>
    </row>
    <row r="277" spans="55:55">
      <c r="BC277" s="3069"/>
    </row>
    <row r="278" spans="55:55">
      <c r="BC278" s="3069"/>
    </row>
    <row r="279" spans="55:55">
      <c r="BC279" s="3069"/>
    </row>
    <row r="280" spans="55:55">
      <c r="BC280" s="3069"/>
    </row>
    <row r="281" spans="55:55">
      <c r="BC281" s="3069"/>
    </row>
    <row r="282" spans="55:55">
      <c r="BC282" s="3069"/>
    </row>
    <row r="283" spans="55:55">
      <c r="BC283" s="3069"/>
    </row>
    <row r="284" spans="55:55">
      <c r="BC284" s="3069"/>
    </row>
    <row r="285" spans="55:55">
      <c r="BC285" s="3069"/>
    </row>
    <row r="286" spans="55:55">
      <c r="BC286" s="3069"/>
    </row>
    <row r="287" spans="55:55">
      <c r="BC287" s="3069"/>
    </row>
    <row r="288" spans="55:55">
      <c r="BC288" s="3069"/>
    </row>
    <row r="289" spans="55:55">
      <c r="BC289" s="3069"/>
    </row>
    <row r="290" spans="55:55">
      <c r="BC290" s="3069"/>
    </row>
    <row r="291" spans="55:55">
      <c r="BC291" s="30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23" customWidth="1"/>
    <col min="8" max="12" width="14.73046875" style="59" customWidth="1"/>
    <col min="13" max="14" width="10.59765625" style="1196" customWidth="1"/>
    <col min="15" max="15" width="12.73046875" style="1196" customWidth="1"/>
    <col min="16" max="19" width="14.73046875" style="59" customWidth="1"/>
    <col min="20" max="20" width="15.3984375" style="323" bestFit="1" customWidth="1"/>
    <col min="21" max="23" width="14.73046875" style="323" customWidth="1"/>
    <col min="24" max="29" width="14.73046875" style="59" customWidth="1"/>
    <col min="30" max="32" width="14.73046875" style="4295" customWidth="1"/>
    <col min="33" max="33" width="14.73046875" style="4313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295">
        <f t="shared" si="0"/>
        <v>30</v>
      </c>
      <c r="AE1" s="4295">
        <f t="shared" si="0"/>
        <v>31</v>
      </c>
      <c r="AF1" s="4295">
        <f t="shared" si="0"/>
        <v>32</v>
      </c>
      <c r="AG1" s="4295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8</v>
      </c>
      <c r="D2" s="1176" t="s">
        <v>1959</v>
      </c>
      <c r="E2" s="76" t="s">
        <v>1961</v>
      </c>
      <c r="F2" s="1176" t="s">
        <v>787</v>
      </c>
      <c r="G2" s="1209" t="s">
        <v>1957</v>
      </c>
      <c r="H2" s="74" t="s">
        <v>1960</v>
      </c>
      <c r="I2" s="74" t="s">
        <v>1962</v>
      </c>
      <c r="J2" s="1176" t="s">
        <v>1927</v>
      </c>
      <c r="K2" s="1176" t="s">
        <v>1929</v>
      </c>
      <c r="L2" s="1197" t="s">
        <v>3414</v>
      </c>
      <c r="M2" s="1191" t="s">
        <v>3415</v>
      </c>
      <c r="N2" s="1191" t="s">
        <v>1247</v>
      </c>
      <c r="O2" s="1198" t="s">
        <v>3416</v>
      </c>
      <c r="P2" s="74" t="s">
        <v>293</v>
      </c>
      <c r="Q2" s="1176" t="s">
        <v>2028</v>
      </c>
      <c r="R2" s="1187" t="s">
        <v>318</v>
      </c>
      <c r="S2" s="1176" t="s">
        <v>787</v>
      </c>
      <c r="T2" s="1209" t="s">
        <v>1963</v>
      </c>
      <c r="U2" s="75" t="s">
        <v>1951</v>
      </c>
      <c r="V2" s="75" t="s">
        <v>466</v>
      </c>
      <c r="W2" s="3225" t="s">
        <v>292</v>
      </c>
      <c r="X2" s="75" t="s">
        <v>294</v>
      </c>
      <c r="Y2" s="75" t="s">
        <v>3305</v>
      </c>
      <c r="Z2" s="75" t="s">
        <v>3304</v>
      </c>
      <c r="AA2" s="75" t="s">
        <v>1930</v>
      </c>
      <c r="AB2" s="75" t="s">
        <v>1928</v>
      </c>
      <c r="AC2" s="75" t="s">
        <v>295</v>
      </c>
      <c r="AD2" s="4296" t="s">
        <v>2029</v>
      </c>
      <c r="AE2" s="4296" t="s">
        <v>319</v>
      </c>
      <c r="AF2" s="4296" t="s">
        <v>3417</v>
      </c>
      <c r="AG2" s="4296" t="s">
        <v>330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7</v>
      </c>
      <c r="AM2" s="81" t="s">
        <v>478</v>
      </c>
      <c r="AN2" s="78" t="s">
        <v>3374</v>
      </c>
      <c r="AO2" s="78" t="s">
        <v>3309</v>
      </c>
      <c r="AQ2" s="78" t="s">
        <v>3308</v>
      </c>
      <c r="AS2" s="74" t="s">
        <v>791</v>
      </c>
      <c r="AT2" s="74" t="s">
        <v>2624</v>
      </c>
      <c r="AU2" s="1176" t="s">
        <v>3368</v>
      </c>
      <c r="AV2" s="76" t="s">
        <v>316</v>
      </c>
      <c r="AW2" s="1176" t="s">
        <v>787</v>
      </c>
      <c r="AX2" s="78" t="s">
        <v>2695</v>
      </c>
      <c r="AZ2" s="74" t="s">
        <v>3369</v>
      </c>
      <c r="BA2" s="74" t="s">
        <v>3370</v>
      </c>
      <c r="BB2" s="1176" t="s">
        <v>1175</v>
      </c>
      <c r="BC2" s="1197" t="s">
        <v>3371</v>
      </c>
      <c r="BD2" s="74" t="s">
        <v>2625</v>
      </c>
      <c r="BE2" s="1176" t="s">
        <v>787</v>
      </c>
      <c r="BF2" s="78" t="s">
        <v>196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297"/>
      <c r="AE3" s="4297"/>
      <c r="AF3" s="4297">
        <f>N3/AK3</f>
        <v>0</v>
      </c>
      <c r="AG3" s="4298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23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23">
        <f>SUM(AZ3:BE3)</f>
        <v>100</v>
      </c>
      <c r="BN3" s="58" t="s">
        <v>35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26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299"/>
      <c r="AE4" s="4299"/>
      <c r="AF4" s="4299">
        <f>AZ4/G4</f>
        <v>1.3231540124401043E-6</v>
      </c>
      <c r="AG4" s="4300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23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26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299"/>
      <c r="AE5" s="4299"/>
      <c r="AF5" s="4299">
        <f t="shared" ref="AF5:AF68" si="28">AZ5/G5</f>
        <v>1.3778903840846788E-6</v>
      </c>
      <c r="AG5" s="4300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23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26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299"/>
      <c r="AE6" s="4299"/>
      <c r="AF6" s="4299">
        <f t="shared" si="28"/>
        <v>1.4568481597590064E-6</v>
      </c>
      <c r="AG6" s="4300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23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26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299"/>
      <c r="AE7" s="4299"/>
      <c r="AF7" s="4299">
        <f t="shared" si="28"/>
        <v>1.446768680319911E-6</v>
      </c>
      <c r="AG7" s="4300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23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26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299"/>
      <c r="AE8" s="4299"/>
      <c r="AF8" s="4299">
        <f t="shared" si="28"/>
        <v>1.3908750378916056E-6</v>
      </c>
      <c r="AG8" s="4300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23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26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299"/>
      <c r="AE9" s="4299"/>
      <c r="AF9" s="4299">
        <f t="shared" si="28"/>
        <v>1.3747640418388536E-6</v>
      </c>
      <c r="AG9" s="4300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23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26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299"/>
      <c r="AE10" s="4299"/>
      <c r="AF10" s="4299">
        <f t="shared" si="28"/>
        <v>1.3033421853695803E-6</v>
      </c>
      <c r="AG10" s="4300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23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26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299"/>
      <c r="AE11" s="4299"/>
      <c r="AF11" s="4299">
        <f t="shared" si="28"/>
        <v>1.3994810938838592E-6</v>
      </c>
      <c r="AG11" s="4300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23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26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299"/>
      <c r="AE12" s="4299"/>
      <c r="AF12" s="4299">
        <f t="shared" si="28"/>
        <v>1.3724717064971677E-6</v>
      </c>
      <c r="AG12" s="4300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23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26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299"/>
      <c r="AE13" s="4299"/>
      <c r="AF13" s="4299">
        <f t="shared" si="28"/>
        <v>1.3533430320482128E-6</v>
      </c>
      <c r="AG13" s="4300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23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26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299"/>
      <c r="AE14" s="4299"/>
      <c r="AF14" s="4299">
        <f t="shared" si="28"/>
        <v>1.3847442107039014E-6</v>
      </c>
      <c r="AG14" s="4300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23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26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299"/>
      <c r="AE15" s="4299"/>
      <c r="AF15" s="4299">
        <f t="shared" si="28"/>
        <v>1.4708191039549586E-6</v>
      </c>
      <c r="AG15" s="4300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23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26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299"/>
      <c r="AE16" s="4299"/>
      <c r="AF16" s="4299">
        <f t="shared" si="28"/>
        <v>1.4268268719953452E-6</v>
      </c>
      <c r="AG16" s="4300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23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26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299"/>
      <c r="AE17" s="4299"/>
      <c r="AF17" s="4299">
        <f t="shared" si="28"/>
        <v>1.4228997402996505E-6</v>
      </c>
      <c r="AG17" s="4300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23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26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299"/>
      <c r="AE18" s="4299"/>
      <c r="AF18" s="4299">
        <f t="shared" si="28"/>
        <v>1.4096063244173222E-6</v>
      </c>
      <c r="AG18" s="4300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23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26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299"/>
      <c r="AE19" s="4299"/>
      <c r="AF19" s="4299">
        <f t="shared" si="28"/>
        <v>1.4139819087692516E-6</v>
      </c>
      <c r="AG19" s="4300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23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26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299"/>
      <c r="AE20" s="4299"/>
      <c r="AF20" s="4299">
        <f t="shared" si="28"/>
        <v>1.3450490581118415E-6</v>
      </c>
      <c r="AG20" s="4300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23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26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299"/>
      <c r="AE21" s="4299"/>
      <c r="AF21" s="4299">
        <f t="shared" si="28"/>
        <v>1.3091810138903188E-6</v>
      </c>
      <c r="AG21" s="4300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23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26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299"/>
      <c r="AE22" s="4299"/>
      <c r="AF22" s="4299">
        <f t="shared" si="28"/>
        <v>1.3007372073588763E-6</v>
      </c>
      <c r="AG22" s="4300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23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26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299"/>
      <c r="AE23" s="4299"/>
      <c r="AF23" s="4299">
        <f t="shared" si="28"/>
        <v>1.3506234904220055E-6</v>
      </c>
      <c r="AG23" s="4300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23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26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299"/>
      <c r="AE24" s="4299"/>
      <c r="AF24" s="4299">
        <f t="shared" si="28"/>
        <v>1.3502027065295808E-6</v>
      </c>
      <c r="AG24" s="4300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23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26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299"/>
      <c r="AE25" s="4299"/>
      <c r="AF25" s="4299">
        <f t="shared" si="28"/>
        <v>1.3301238589356579E-6</v>
      </c>
      <c r="AG25" s="4300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23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26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299"/>
      <c r="AE26" s="4299"/>
      <c r="AF26" s="4299">
        <f t="shared" si="28"/>
        <v>1.3368564205596372E-6</v>
      </c>
      <c r="AG26" s="4300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23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26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299"/>
      <c r="AE27" s="4299"/>
      <c r="AF27" s="4299">
        <f t="shared" si="28"/>
        <v>1.3539444279341204E-6</v>
      </c>
      <c r="AG27" s="4300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23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26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299"/>
      <c r="AE28" s="4299"/>
      <c r="AF28" s="4299">
        <f t="shared" si="28"/>
        <v>1.3410705169257504E-6</v>
      </c>
      <c r="AG28" s="4300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23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26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299"/>
      <c r="AE29" s="4299"/>
      <c r="AF29" s="4299">
        <f t="shared" si="28"/>
        <v>1.307231409989545E-6</v>
      </c>
      <c r="AG29" s="4300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23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26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299"/>
      <c r="AE30" s="4299"/>
      <c r="AF30" s="4299">
        <f t="shared" si="28"/>
        <v>1.2760200014686239E-6</v>
      </c>
      <c r="AG30" s="4300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23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26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299"/>
      <c r="AE31" s="4299"/>
      <c r="AF31" s="4299">
        <f t="shared" si="28"/>
        <v>1.2986671558615241E-6</v>
      </c>
      <c r="AG31" s="4300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23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26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299"/>
      <c r="AE32" s="4299"/>
      <c r="AF32" s="4299">
        <f t="shared" si="28"/>
        <v>1.3640951179576412E-6</v>
      </c>
      <c r="AG32" s="4300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23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26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299"/>
      <c r="AE33" s="4299"/>
      <c r="AF33" s="4299">
        <f t="shared" si="28"/>
        <v>1.310845064275499E-6</v>
      </c>
      <c r="AG33" s="4300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23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26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299"/>
      <c r="AE34" s="4299"/>
      <c r="AF34" s="4299">
        <f t="shared" si="28"/>
        <v>1.2458788830306949E-6</v>
      </c>
      <c r="AG34" s="4300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23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26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299"/>
      <c r="AE35" s="4299"/>
      <c r="AF35" s="4299">
        <f t="shared" si="28"/>
        <v>1.2489308698785568E-6</v>
      </c>
      <c r="AG35" s="4300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23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26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299"/>
      <c r="AE36" s="4299"/>
      <c r="AF36" s="4299">
        <f t="shared" si="28"/>
        <v>1.237269971122856E-6</v>
      </c>
      <c r="AG36" s="4300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23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26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299"/>
      <c r="AE37" s="4299"/>
      <c r="AF37" s="4299">
        <f t="shared" si="28"/>
        <v>1.1703300533864223E-6</v>
      </c>
      <c r="AG37" s="4300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23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26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299"/>
      <c r="AE38" s="4299"/>
      <c r="AF38" s="4299">
        <f t="shared" si="28"/>
        <v>1.1909051911512229E-6</v>
      </c>
      <c r="AG38" s="4300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23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26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299"/>
      <c r="AE39" s="4299"/>
      <c r="AF39" s="4299">
        <f t="shared" si="28"/>
        <v>1.2295371745373401E-6</v>
      </c>
      <c r="AG39" s="4300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23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26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299"/>
      <c r="AE40" s="4299"/>
      <c r="AF40" s="4299">
        <f t="shared" si="28"/>
        <v>1.2034072740201294E-6</v>
      </c>
      <c r="AG40" s="4300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23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26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299"/>
      <c r="AE41" s="4299"/>
      <c r="AF41" s="4299">
        <f t="shared" si="28"/>
        <v>1.1312004451233006E-6</v>
      </c>
      <c r="AG41" s="4300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23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26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299"/>
      <c r="AE42" s="4299"/>
      <c r="AF42" s="4299">
        <f t="shared" si="28"/>
        <v>1.2102067993743952E-6</v>
      </c>
      <c r="AG42" s="4300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23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26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299"/>
      <c r="AE43" s="4299"/>
      <c r="AF43" s="4299">
        <f t="shared" si="28"/>
        <v>1.2182875269215836E-6</v>
      </c>
      <c r="AG43" s="4300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23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26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299"/>
      <c r="AE44" s="4299"/>
      <c r="AF44" s="4299">
        <f t="shared" si="28"/>
        <v>1.1945552438894906E-6</v>
      </c>
      <c r="AG44" s="4300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23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26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299"/>
      <c r="AE45" s="4299"/>
      <c r="AF45" s="4299">
        <f t="shared" si="28"/>
        <v>1.1530569550565931E-6</v>
      </c>
      <c r="AG45" s="4300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23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26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299"/>
      <c r="AE46" s="4299"/>
      <c r="AF46" s="4299">
        <f t="shared" si="28"/>
        <v>1.1811836301956544E-6</v>
      </c>
      <c r="AG46" s="4300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23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26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299"/>
      <c r="AE47" s="4299"/>
      <c r="AF47" s="4299">
        <f t="shared" si="28"/>
        <v>1.0813416193095361E-6</v>
      </c>
      <c r="AG47" s="4300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23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26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299"/>
      <c r="AE48" s="4299"/>
      <c r="AF48" s="4299">
        <f t="shared" si="28"/>
        <v>1.1105668580167095E-6</v>
      </c>
      <c r="AG48" s="4300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23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26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299"/>
      <c r="AE49" s="4299"/>
      <c r="AF49" s="4299">
        <f t="shared" si="28"/>
        <v>1.0849048454715607E-6</v>
      </c>
      <c r="AG49" s="4300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23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26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299"/>
      <c r="AE50" s="4299"/>
      <c r="AF50" s="4299">
        <f t="shared" si="28"/>
        <v>1.2043876465971389E-6</v>
      </c>
      <c r="AG50" s="4300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23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27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01"/>
      <c r="AE51" s="4301"/>
      <c r="AF51" s="4301">
        <f t="shared" si="28"/>
        <v>1.1618487365887785E-6</v>
      </c>
      <c r="AG51" s="4302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23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28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03"/>
      <c r="AE52" s="4303"/>
      <c r="AF52" s="4303">
        <f t="shared" si="28"/>
        <v>1.1326395516588885E-6</v>
      </c>
      <c r="AG52" s="4304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23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28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03"/>
      <c r="AE53" s="4303"/>
      <c r="AF53" s="4303">
        <f t="shared" si="28"/>
        <v>1.1218612899341139E-6</v>
      </c>
      <c r="AG53" s="4304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23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28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03"/>
      <c r="AE54" s="4303"/>
      <c r="AF54" s="4303">
        <f t="shared" si="28"/>
        <v>1.2311296638296271E-6</v>
      </c>
      <c r="AG54" s="4304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23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28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03"/>
      <c r="AE55" s="4303"/>
      <c r="AF55" s="4303">
        <f t="shared" si="28"/>
        <v>1.0965336904882463E-6</v>
      </c>
      <c r="AG55" s="4304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23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28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03"/>
      <c r="AE56" s="4303"/>
      <c r="AF56" s="4303">
        <f t="shared" si="28"/>
        <v>1.0682509634145878E-6</v>
      </c>
      <c r="AG56" s="4304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23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28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03"/>
      <c r="AE57" s="4303"/>
      <c r="AF57" s="4303">
        <f t="shared" si="28"/>
        <v>1.0828215959939035E-6</v>
      </c>
      <c r="AG57" s="4304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23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28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03"/>
      <c r="AE58" s="4303"/>
      <c r="AF58" s="4303">
        <f t="shared" si="28"/>
        <v>1.0108739319628591E-6</v>
      </c>
      <c r="AG58" s="4304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23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28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03"/>
      <c r="AE59" s="4303"/>
      <c r="AF59" s="4303">
        <f t="shared" si="28"/>
        <v>1.0131579425209369E-6</v>
      </c>
      <c r="AG59" s="4304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23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28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03"/>
      <c r="AE60" s="4303"/>
      <c r="AF60" s="4303">
        <f t="shared" si="28"/>
        <v>1.0693421506813132E-6</v>
      </c>
      <c r="AG60" s="4304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23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28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03"/>
      <c r="AE61" s="4303"/>
      <c r="AF61" s="4303">
        <f t="shared" si="28"/>
        <v>9.9231694159708364E-7</v>
      </c>
      <c r="AG61" s="4304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23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28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03"/>
      <c r="AE62" s="4303"/>
      <c r="AF62" s="4303">
        <f t="shared" si="28"/>
        <v>1.0742807139703237E-6</v>
      </c>
      <c r="AG62" s="4304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23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28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03"/>
      <c r="AE63" s="4303"/>
      <c r="AF63" s="4303">
        <f t="shared" si="28"/>
        <v>9.6619534940228784E-7</v>
      </c>
      <c r="AG63" s="4304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23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28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03"/>
      <c r="AE64" s="4303"/>
      <c r="AF64" s="4303">
        <f t="shared" si="28"/>
        <v>9.7966375624385797E-7</v>
      </c>
      <c r="AG64" s="4304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23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28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03"/>
      <c r="AE65" s="4303"/>
      <c r="AF65" s="4303">
        <f t="shared" si="28"/>
        <v>1.0540857991857158E-6</v>
      </c>
      <c r="AG65" s="4304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23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28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03"/>
      <c r="AE66" s="4303"/>
      <c r="AF66" s="4303">
        <f t="shared" si="28"/>
        <v>1.0959451539429494E-6</v>
      </c>
      <c r="AG66" s="4304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23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03"/>
      <c r="AE67" s="4303"/>
      <c r="AF67" s="4303">
        <f t="shared" si="28"/>
        <v>1.1096579256339966E-6</v>
      </c>
      <c r="AG67" s="4304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23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28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03"/>
      <c r="AE68" s="4303"/>
      <c r="AF68" s="4303">
        <f t="shared" si="28"/>
        <v>1.0201924003365823E-6</v>
      </c>
      <c r="AG68" s="4304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23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28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03"/>
      <c r="AE69" s="4303"/>
      <c r="AF69" s="4303">
        <f t="shared" ref="AF69:AF132" si="56">AZ69/G69</f>
        <v>1.0589106909931399E-6</v>
      </c>
      <c r="AG69" s="4304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23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28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03"/>
      <c r="AE70" s="4303"/>
      <c r="AF70" s="4303">
        <f t="shared" si="56"/>
        <v>1.0690296216228786E-6</v>
      </c>
      <c r="AG70" s="4304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23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28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03"/>
      <c r="AE71" s="4303"/>
      <c r="AF71" s="4303">
        <f t="shared" si="56"/>
        <v>1.127799973217631E-6</v>
      </c>
      <c r="AG71" s="4304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23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28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03"/>
      <c r="AE72" s="4303"/>
      <c r="AF72" s="4303">
        <f t="shared" si="56"/>
        <v>1.1080119396594702E-6</v>
      </c>
      <c r="AG72" s="4304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23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28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03"/>
      <c r="AE73" s="4303"/>
      <c r="AF73" s="4303">
        <f t="shared" si="56"/>
        <v>1.0732567679961139E-6</v>
      </c>
      <c r="AG73" s="4304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23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28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03"/>
      <c r="AE74" s="4303"/>
      <c r="AF74" s="4303">
        <f t="shared" si="56"/>
        <v>1.0696990073479395E-6</v>
      </c>
      <c r="AG74" s="4304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23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28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03"/>
      <c r="AE75" s="4303"/>
      <c r="AF75" s="4303">
        <f t="shared" si="56"/>
        <v>1.0628422372896861E-6</v>
      </c>
      <c r="AG75" s="4304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23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28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03"/>
      <c r="AE76" s="4303"/>
      <c r="AF76" s="4303">
        <f t="shared" si="56"/>
        <v>1.1086825493262364E-6</v>
      </c>
      <c r="AG76" s="4304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23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28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03"/>
      <c r="AE77" s="4303"/>
      <c r="AF77" s="4303">
        <f t="shared" si="56"/>
        <v>1.0681142912878206E-6</v>
      </c>
      <c r="AG77" s="4304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23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28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03"/>
      <c r="AE78" s="4303"/>
      <c r="AF78" s="4303">
        <f t="shared" si="56"/>
        <v>1.1206952575247886E-6</v>
      </c>
      <c r="AG78" s="4304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23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28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03"/>
      <c r="AE79" s="4303"/>
      <c r="AF79" s="4303">
        <f t="shared" si="56"/>
        <v>1.0764484782574352E-6</v>
      </c>
      <c r="AG79" s="4304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23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28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03"/>
      <c r="AE80" s="4303"/>
      <c r="AF80" s="4303">
        <f t="shared" si="56"/>
        <v>1.0825288551163812E-6</v>
      </c>
      <c r="AG80" s="4304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23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28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03"/>
      <c r="AE81" s="4303"/>
      <c r="AF81" s="4303">
        <f t="shared" si="56"/>
        <v>1.1248629369173412E-6</v>
      </c>
      <c r="AG81" s="4304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23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28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03"/>
      <c r="AE82" s="4303"/>
      <c r="AF82" s="4303">
        <f t="shared" si="56"/>
        <v>1.1562818286838556E-6</v>
      </c>
      <c r="AG82" s="4304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23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28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03"/>
      <c r="AE83" s="4303"/>
      <c r="AF83" s="4303">
        <f t="shared" si="56"/>
        <v>1.122894292797636E-6</v>
      </c>
      <c r="AG83" s="4304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23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28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03"/>
      <c r="AE84" s="4303"/>
      <c r="AF84" s="4303">
        <f t="shared" si="56"/>
        <v>1.1338437977803933E-6</v>
      </c>
      <c r="AG84" s="4304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23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28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03"/>
      <c r="AE85" s="4303"/>
      <c r="AF85" s="4303">
        <f t="shared" si="56"/>
        <v>1.0305942635560439E-6</v>
      </c>
      <c r="AG85" s="4304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23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28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03"/>
      <c r="AE86" s="4303"/>
      <c r="AF86" s="4303">
        <f t="shared" si="56"/>
        <v>1.1757383048268402E-6</v>
      </c>
      <c r="AG86" s="4304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23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28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03"/>
      <c r="AE87" s="4303"/>
      <c r="AF87" s="4303">
        <f t="shared" si="56"/>
        <v>1.1224724732302992E-6</v>
      </c>
      <c r="AG87" s="4304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23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28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03"/>
      <c r="AE88" s="4303"/>
      <c r="AF88" s="4303">
        <f t="shared" si="56"/>
        <v>1.0269173161694813E-6</v>
      </c>
      <c r="AG88" s="4304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23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28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03"/>
      <c r="AE89" s="4303"/>
      <c r="AF89" s="4303">
        <f t="shared" si="56"/>
        <v>9.6997475012915105E-7</v>
      </c>
      <c r="AG89" s="4304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23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28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03"/>
      <c r="AE90" s="4303"/>
      <c r="AF90" s="4303">
        <f t="shared" si="56"/>
        <v>1.088475617959902E-6</v>
      </c>
      <c r="AG90" s="4304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23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28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03"/>
      <c r="AE91" s="4303"/>
      <c r="AF91" s="4303">
        <f t="shared" si="56"/>
        <v>1.1039288522657924E-6</v>
      </c>
      <c r="AG91" s="4304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23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28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03"/>
      <c r="AE92" s="4303"/>
      <c r="AF92" s="4303">
        <f t="shared" si="56"/>
        <v>1.0159041143196016E-6</v>
      </c>
      <c r="AG92" s="4304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23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28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03"/>
      <c r="AE93" s="4303"/>
      <c r="AF93" s="4303">
        <f t="shared" si="56"/>
        <v>9.6723629117098849E-7</v>
      </c>
      <c r="AG93" s="4304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23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28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03"/>
      <c r="AE94" s="4303"/>
      <c r="AF94" s="4303">
        <f t="shared" si="56"/>
        <v>1.0188357878405292E-6</v>
      </c>
      <c r="AG94" s="4304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23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28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03"/>
      <c r="AE95" s="4303"/>
      <c r="AF95" s="4303">
        <f t="shared" si="56"/>
        <v>1.0334927454164395E-6</v>
      </c>
      <c r="AG95" s="4304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23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28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03"/>
      <c r="AE96" s="4303"/>
      <c r="AF96" s="4303">
        <f t="shared" si="56"/>
        <v>9.9237123587691073E-7</v>
      </c>
      <c r="AG96" s="4304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23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28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03"/>
      <c r="AE97" s="4303"/>
      <c r="AF97" s="4303">
        <f t="shared" si="56"/>
        <v>1.0398600620922435E-6</v>
      </c>
      <c r="AG97" s="4304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23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29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05"/>
      <c r="AE98" s="4305"/>
      <c r="AF98" s="4305">
        <f t="shared" si="56"/>
        <v>1.1041020224063322E-6</v>
      </c>
      <c r="AG98" s="4306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23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30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07"/>
      <c r="AE99" s="4307"/>
      <c r="AF99" s="4307">
        <f t="shared" si="56"/>
        <v>1.1738052189175584E-6</v>
      </c>
      <c r="AG99" s="4308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23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30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07"/>
      <c r="AE100" s="4307"/>
      <c r="AF100" s="4307">
        <f t="shared" si="56"/>
        <v>1.1101852350779536E-6</v>
      </c>
      <c r="AG100" s="4308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23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30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07"/>
      <c r="AE101" s="4307"/>
      <c r="AF101" s="4307">
        <f t="shared" si="56"/>
        <v>1.1731016025514315E-6</v>
      </c>
      <c r="AG101" s="4308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23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30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07"/>
      <c r="AE102" s="4307"/>
      <c r="AF102" s="4307">
        <f t="shared" si="56"/>
        <v>1.2047094779913839E-6</v>
      </c>
      <c r="AG102" s="4308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23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30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07"/>
      <c r="AE103" s="4307"/>
      <c r="AF103" s="4307">
        <f t="shared" si="56"/>
        <v>1.1195116574081969E-6</v>
      </c>
      <c r="AG103" s="4308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23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30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07"/>
      <c r="AE104" s="4307"/>
      <c r="AF104" s="4307">
        <f t="shared" si="56"/>
        <v>1.1142663582725943E-6</v>
      </c>
      <c r="AG104" s="4308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23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30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07"/>
      <c r="AE105" s="4307"/>
      <c r="AF105" s="4307">
        <f t="shared" si="56"/>
        <v>1.0875122495562049E-6</v>
      </c>
      <c r="AG105" s="4308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23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30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07"/>
      <c r="AE106" s="4307"/>
      <c r="AF106" s="4307">
        <f t="shared" si="56"/>
        <v>1.1234115811708223E-6</v>
      </c>
      <c r="AG106" s="4308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23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30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07"/>
      <c r="AE107" s="4307"/>
      <c r="AF107" s="4307">
        <f t="shared" si="56"/>
        <v>1.11077269806932E-6</v>
      </c>
      <c r="AG107" s="4308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23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30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07"/>
      <c r="AE108" s="4307"/>
      <c r="AF108" s="4307">
        <f t="shared" si="56"/>
        <v>1.0515511739996558E-6</v>
      </c>
      <c r="AG108" s="4308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23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30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07"/>
      <c r="AE109" s="4307"/>
      <c r="AF109" s="4307">
        <f t="shared" si="56"/>
        <v>9.7815164388191274E-7</v>
      </c>
      <c r="AG109" s="4308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23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30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07"/>
      <c r="AE110" s="4307"/>
      <c r="AF110" s="4307">
        <f t="shared" si="56"/>
        <v>1.0376322483057993E-6</v>
      </c>
      <c r="AG110" s="4308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23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30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07"/>
      <c r="AE111" s="4307"/>
      <c r="AF111" s="4307">
        <f t="shared" si="56"/>
        <v>1.0675618975173695E-6</v>
      </c>
      <c r="AG111" s="4308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23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30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07"/>
      <c r="AE112" s="4307"/>
      <c r="AF112" s="4307">
        <f t="shared" si="56"/>
        <v>1.0566679271337018E-6</v>
      </c>
      <c r="AG112" s="4308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23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30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07"/>
      <c r="AE113" s="4307"/>
      <c r="AF113" s="4307">
        <f t="shared" si="56"/>
        <v>1.0778895333707001E-6</v>
      </c>
      <c r="AG113" s="4308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23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30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07"/>
      <c r="AE114" s="4307"/>
      <c r="AF114" s="4307">
        <f t="shared" si="56"/>
        <v>1.1653327081539463E-6</v>
      </c>
      <c r="AG114" s="4308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23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30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07"/>
      <c r="AE115" s="4307"/>
      <c r="AF115" s="4307">
        <f t="shared" si="56"/>
        <v>1.15004204867226E-6</v>
      </c>
      <c r="AG115" s="4308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23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30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07"/>
      <c r="AE116" s="4307"/>
      <c r="AF116" s="4307">
        <f t="shared" si="56"/>
        <v>1.130387250929698E-6</v>
      </c>
      <c r="AG116" s="4308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23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30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07"/>
      <c r="AE117" s="4307"/>
      <c r="AF117" s="4307">
        <f t="shared" si="56"/>
        <v>1.1474900526294026E-6</v>
      </c>
      <c r="AG117" s="4308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23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30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07"/>
      <c r="AE118" s="4307"/>
      <c r="AF118" s="4307">
        <f t="shared" si="56"/>
        <v>1.2143422879757065E-6</v>
      </c>
      <c r="AG118" s="4308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23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30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07"/>
      <c r="AE119" s="4307"/>
      <c r="AF119" s="4307">
        <f t="shared" si="56"/>
        <v>1.2178333437820974E-6</v>
      </c>
      <c r="AG119" s="4308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23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30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07"/>
      <c r="AE120" s="4307"/>
      <c r="AF120" s="4307">
        <f t="shared" si="56"/>
        <v>1.1260519750185215E-6</v>
      </c>
      <c r="AG120" s="4308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23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30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07"/>
      <c r="AE121" s="4307"/>
      <c r="AF121" s="4307">
        <f t="shared" si="56"/>
        <v>1.0255970466759698E-6</v>
      </c>
      <c r="AG121" s="4308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23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30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07"/>
      <c r="AE122" s="4307"/>
      <c r="AF122" s="4307">
        <f t="shared" si="56"/>
        <v>1.0044862120911965E-6</v>
      </c>
      <c r="AG122" s="4308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23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30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07"/>
      <c r="AE123" s="4307"/>
      <c r="AF123" s="4307">
        <f t="shared" si="56"/>
        <v>1.0441396046636723E-6</v>
      </c>
      <c r="AG123" s="4308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23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30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07"/>
      <c r="AE124" s="4307"/>
      <c r="AF124" s="4307">
        <f t="shared" si="56"/>
        <v>1.0053055826256506E-6</v>
      </c>
      <c r="AG124" s="4308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23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30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07"/>
      <c r="AE125" s="4307"/>
      <c r="AF125" s="4307">
        <f t="shared" si="56"/>
        <v>9.3848519319238243E-7</v>
      </c>
      <c r="AG125" s="4308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23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30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07"/>
      <c r="AE126" s="4307"/>
      <c r="AF126" s="4307">
        <f t="shared" si="56"/>
        <v>1.0874065920690251E-6</v>
      </c>
      <c r="AG126" s="4308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23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30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07"/>
      <c r="AE127" s="4307"/>
      <c r="AF127" s="4307">
        <f t="shared" si="56"/>
        <v>1.1473081404605705E-6</v>
      </c>
      <c r="AG127" s="4308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23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30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07"/>
      <c r="AE128" s="4307"/>
      <c r="AF128" s="4307">
        <f t="shared" si="56"/>
        <v>1.1935385282840297E-6</v>
      </c>
      <c r="AG128" s="4308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23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30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07"/>
      <c r="AE129" s="4307"/>
      <c r="AF129" s="4307">
        <f t="shared" si="56"/>
        <v>1.1481806990846525E-6</v>
      </c>
      <c r="AG129" s="4308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23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30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07"/>
      <c r="AE130" s="4307"/>
      <c r="AF130" s="4307">
        <f t="shared" si="56"/>
        <v>1.2159796334305208E-6</v>
      </c>
      <c r="AG130" s="4308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23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07"/>
      <c r="AE131" s="4307"/>
      <c r="AF131" s="4307">
        <f t="shared" si="56"/>
        <v>1.2399044203209667E-6</v>
      </c>
      <c r="AG131" s="4308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23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30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07"/>
      <c r="AE132" s="4307"/>
      <c r="AF132" s="4307">
        <f t="shared" si="56"/>
        <v>1.2174754127981443E-6</v>
      </c>
      <c r="AG132" s="4308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23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30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07"/>
      <c r="AE133" s="4307"/>
      <c r="AF133" s="4307">
        <f t="shared" ref="AF133:AF196" si="84">AZ133/G133</f>
        <v>1.1553665126810099E-6</v>
      </c>
      <c r="AG133" s="4308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23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30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07"/>
      <c r="AE134" s="4307"/>
      <c r="AF134" s="4307">
        <f t="shared" si="84"/>
        <v>1.1793843501242136E-6</v>
      </c>
      <c r="AG134" s="4308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23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30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07"/>
      <c r="AE135" s="4307"/>
      <c r="AF135" s="4307">
        <f t="shared" si="84"/>
        <v>1.1761419210581662E-6</v>
      </c>
      <c r="AG135" s="4308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23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30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07"/>
      <c r="AE136" s="4307"/>
      <c r="AF136" s="4307">
        <f t="shared" si="84"/>
        <v>1.2169503091605111E-6</v>
      </c>
      <c r="AG136" s="4308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23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30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07"/>
      <c r="AE137" s="4307"/>
      <c r="AF137" s="4307">
        <f t="shared" si="84"/>
        <v>1.2311113926150702E-6</v>
      </c>
      <c r="AG137" s="4308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23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30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07"/>
      <c r="AE138" s="4307"/>
      <c r="AF138" s="4307">
        <f t="shared" si="84"/>
        <v>1.2672797340582944E-6</v>
      </c>
      <c r="AG138" s="4308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23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30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07"/>
      <c r="AE139" s="4307"/>
      <c r="AF139" s="4307">
        <f t="shared" si="84"/>
        <v>1.2704578453565317E-6</v>
      </c>
      <c r="AG139" s="4308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23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30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07"/>
      <c r="AE140" s="4307"/>
      <c r="AF140" s="4307">
        <f t="shared" si="84"/>
        <v>1.3590119376706434E-6</v>
      </c>
      <c r="AG140" s="4308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23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30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07"/>
      <c r="AE141" s="4307"/>
      <c r="AF141" s="4307">
        <f t="shared" si="84"/>
        <v>1.3469777383847123E-6</v>
      </c>
      <c r="AG141" s="4308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23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30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07"/>
      <c r="AE142" s="4307"/>
      <c r="AF142" s="4307">
        <f t="shared" si="84"/>
        <v>1.3496425929118497E-6</v>
      </c>
      <c r="AG142" s="4308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23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30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07"/>
      <c r="AE143" s="4307"/>
      <c r="AF143" s="4307">
        <f t="shared" si="84"/>
        <v>1.380811418097223E-6</v>
      </c>
      <c r="AG143" s="4308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23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30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07"/>
      <c r="AE144" s="4307"/>
      <c r="AF144" s="4307">
        <f t="shared" si="84"/>
        <v>1.3051892613704335E-6</v>
      </c>
      <c r="AG144" s="4308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23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30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07"/>
      <c r="AE145" s="4307"/>
      <c r="AF145" s="4307">
        <f t="shared" si="84"/>
        <v>1.0702241204830442E-6</v>
      </c>
      <c r="AG145" s="4308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23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30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07"/>
      <c r="AE146" s="4307"/>
      <c r="AF146" s="4307">
        <f t="shared" si="84"/>
        <v>1.1030084414154691E-6</v>
      </c>
      <c r="AG146" s="4308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23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27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01"/>
      <c r="AE147" s="4301"/>
      <c r="AF147" s="4301">
        <f t="shared" si="84"/>
        <v>1.0862212239611409E-6</v>
      </c>
      <c r="AG147" s="4302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23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28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03"/>
      <c r="AE148" s="4303"/>
      <c r="AF148" s="4303">
        <f t="shared" si="84"/>
        <v>1.036250544911589E-6</v>
      </c>
      <c r="AG148" s="4304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23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28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03"/>
      <c r="AE149" s="4303"/>
      <c r="AF149" s="4303">
        <f t="shared" si="84"/>
        <v>7.7826554735828328E-7</v>
      </c>
      <c r="AG149" s="4304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23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28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03"/>
      <c r="AE150" s="4303"/>
      <c r="AF150" s="4303">
        <f t="shared" si="84"/>
        <v>8.077908273325123E-7</v>
      </c>
      <c r="AG150" s="4304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23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28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03"/>
      <c r="AE151" s="4303"/>
      <c r="AF151" s="4303">
        <f t="shared" si="84"/>
        <v>9.4666248518903652E-7</v>
      </c>
      <c r="AG151" s="4304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23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28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03"/>
      <c r="AE152" s="4303"/>
      <c r="AF152" s="4303">
        <f t="shared" si="84"/>
        <v>9.3091501721659565E-7</v>
      </c>
      <c r="AG152" s="4304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23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28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03"/>
      <c r="AE153" s="4303"/>
      <c r="AF153" s="4303">
        <f t="shared" si="84"/>
        <v>8.6113459343563065E-7</v>
      </c>
      <c r="AG153" s="4304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23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28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03"/>
      <c r="AE154" s="4303"/>
      <c r="AF154" s="4303">
        <f t="shared" si="84"/>
        <v>9.0301116396171985E-7</v>
      </c>
      <c r="AG154" s="4304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23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28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03"/>
      <c r="AE155" s="4303"/>
      <c r="AF155" s="4303">
        <f t="shared" si="84"/>
        <v>8.955295769904717E-7</v>
      </c>
      <c r="AG155" s="4304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23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28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03"/>
      <c r="AE156" s="4303"/>
      <c r="AF156" s="4303">
        <f t="shared" si="84"/>
        <v>9.3282591083326121E-7</v>
      </c>
      <c r="AG156" s="4304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23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28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03"/>
      <c r="AE157" s="4303"/>
      <c r="AF157" s="4303">
        <f t="shared" si="84"/>
        <v>1.0887042012986248E-6</v>
      </c>
      <c r="AG157" s="4304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23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28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03"/>
      <c r="AE158" s="4303"/>
      <c r="AF158" s="4303">
        <f t="shared" si="84"/>
        <v>1.089590136980226E-6</v>
      </c>
      <c r="AG158" s="4304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23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28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03"/>
      <c r="AE159" s="4303"/>
      <c r="AF159" s="4303">
        <f t="shared" si="84"/>
        <v>1.054671739181193E-6</v>
      </c>
      <c r="AG159" s="4304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23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28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03"/>
      <c r="AE160" s="4303"/>
      <c r="AF160" s="4303">
        <f t="shared" si="84"/>
        <v>1.0127215425562701E-6</v>
      </c>
      <c r="AG160" s="4304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23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28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03"/>
      <c r="AE161" s="4303"/>
      <c r="AF161" s="4303">
        <f t="shared" si="84"/>
        <v>1.0963128665163727E-6</v>
      </c>
      <c r="AG161" s="4304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23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28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03"/>
      <c r="AE162" s="4303"/>
      <c r="AF162" s="4303">
        <f t="shared" si="84"/>
        <v>1.1368017552788413E-6</v>
      </c>
      <c r="AG162" s="4304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23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28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03"/>
      <c r="AE163" s="4303"/>
      <c r="AF163" s="4303">
        <f t="shared" si="84"/>
        <v>1.0631445045213212E-6</v>
      </c>
      <c r="AG163" s="4304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23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28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03"/>
      <c r="AE164" s="4303"/>
      <c r="AF164" s="4303">
        <f t="shared" si="84"/>
        <v>9.9978174794340868E-7</v>
      </c>
      <c r="AG164" s="4304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23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28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03"/>
      <c r="AE165" s="4303"/>
      <c r="AF165" s="4303">
        <f t="shared" si="84"/>
        <v>8.9335938591220879E-7</v>
      </c>
      <c r="AG165" s="4304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23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28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03"/>
      <c r="AE166" s="4303"/>
      <c r="AF166" s="4303">
        <f t="shared" si="84"/>
        <v>1.0028080216233783E-6</v>
      </c>
      <c r="AG166" s="4304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23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28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03"/>
      <c r="AE167" s="4303"/>
      <c r="AF167" s="4303">
        <f t="shared" si="84"/>
        <v>1.1474645640959473E-6</v>
      </c>
      <c r="AG167" s="4304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23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28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03"/>
      <c r="AE168" s="4303"/>
      <c r="AF168" s="4303">
        <f t="shared" si="84"/>
        <v>1.136790763084325E-6</v>
      </c>
      <c r="AG168" s="4304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23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28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03"/>
      <c r="AE169" s="4303"/>
      <c r="AF169" s="4303">
        <f t="shared" si="84"/>
        <v>1.1360002931794004E-6</v>
      </c>
      <c r="AG169" s="4304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23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28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03"/>
      <c r="AE170" s="4303"/>
      <c r="AF170" s="4303">
        <f t="shared" si="84"/>
        <v>1.0751046732267787E-6</v>
      </c>
      <c r="AG170" s="4304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23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28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03"/>
      <c r="AE171" s="4303"/>
      <c r="AF171" s="4303">
        <f t="shared" si="84"/>
        <v>1.1153099254856436E-6</v>
      </c>
      <c r="AG171" s="4304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23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28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03"/>
      <c r="AE172" s="4303"/>
      <c r="AF172" s="4303">
        <f t="shared" si="84"/>
        <v>1.2000895599430531E-6</v>
      </c>
      <c r="AG172" s="4304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23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28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03"/>
      <c r="AE173" s="4303"/>
      <c r="AF173" s="4303">
        <f t="shared" si="84"/>
        <v>1.1223104824672244E-6</v>
      </c>
      <c r="AG173" s="4304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23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28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03"/>
      <c r="AE174" s="4303"/>
      <c r="AF174" s="4303">
        <f t="shared" si="84"/>
        <v>1.3016442066505251E-6</v>
      </c>
      <c r="AG174" s="4304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23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28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03"/>
      <c r="AE175" s="4303"/>
      <c r="AF175" s="4303">
        <f t="shared" si="84"/>
        <v>1.2550008493107765E-6</v>
      </c>
      <c r="AG175" s="4304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23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28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03"/>
      <c r="AE176" s="4303"/>
      <c r="AF176" s="4303">
        <f t="shared" si="84"/>
        <v>1.1249511207113101E-6</v>
      </c>
      <c r="AG176" s="4304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23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28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03"/>
      <c r="AE177" s="4303"/>
      <c r="AF177" s="4303">
        <f t="shared" si="84"/>
        <v>1.1105155801074448E-6</v>
      </c>
      <c r="AG177" s="4304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23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28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03"/>
      <c r="AE178" s="4303"/>
      <c r="AF178" s="4303">
        <f t="shared" si="84"/>
        <v>1.1988485244567243E-6</v>
      </c>
      <c r="AG178" s="4304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23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28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03"/>
      <c r="AE179" s="4303"/>
      <c r="AF179" s="4303">
        <f t="shared" si="84"/>
        <v>1.1599768978461862E-6</v>
      </c>
      <c r="AG179" s="4304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23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28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03"/>
      <c r="AE180" s="4303"/>
      <c r="AF180" s="4303">
        <f t="shared" si="84"/>
        <v>6.6113154382273949E-7</v>
      </c>
      <c r="AG180" s="4304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23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28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03"/>
      <c r="AE181" s="4303"/>
      <c r="AF181" s="4303">
        <f t="shared" si="84"/>
        <v>6.1127360799595696E-7</v>
      </c>
      <c r="AG181" s="4304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23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28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03"/>
      <c r="AE182" s="4303"/>
      <c r="AF182" s="4303">
        <f t="shared" si="84"/>
        <v>5.2414580978207297E-7</v>
      </c>
      <c r="AG182" s="4304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23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28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03"/>
      <c r="AE183" s="4303"/>
      <c r="AF183" s="4303">
        <f t="shared" si="84"/>
        <v>5.9280434210803391E-7</v>
      </c>
      <c r="AG183" s="4304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23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28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03"/>
      <c r="AE184" s="4303"/>
      <c r="AF184" s="4303">
        <f t="shared" si="84"/>
        <v>5.827983139694206E-7</v>
      </c>
      <c r="AG184" s="4304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23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28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03"/>
      <c r="AE185" s="4303"/>
      <c r="AF185" s="4303">
        <f t="shared" si="84"/>
        <v>6.0004731987461456E-7</v>
      </c>
      <c r="AG185" s="4304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23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28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03"/>
      <c r="AE186" s="4303"/>
      <c r="AF186" s="4303">
        <f t="shared" si="84"/>
        <v>5.9705431866275602E-7</v>
      </c>
      <c r="AG186" s="4304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23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28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03"/>
      <c r="AE187" s="4303"/>
      <c r="AF187" s="4303">
        <f t="shared" si="84"/>
        <v>6.321922365491239E-7</v>
      </c>
      <c r="AG187" s="4304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23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28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03"/>
      <c r="AE188" s="4303"/>
      <c r="AF188" s="4303">
        <f t="shared" si="84"/>
        <v>5.4191867504722837E-7</v>
      </c>
      <c r="AG188" s="4304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23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28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03"/>
      <c r="AE189" s="4303"/>
      <c r="AF189" s="4303">
        <f t="shared" si="84"/>
        <v>6.1820817813396629E-7</v>
      </c>
      <c r="AG189" s="4304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23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28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03"/>
      <c r="AE190" s="4303"/>
      <c r="AF190" s="4303">
        <f t="shared" si="84"/>
        <v>6.5129277912524735E-7</v>
      </c>
      <c r="AG190" s="4304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23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28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03"/>
      <c r="AE191" s="4303"/>
      <c r="AF191" s="4303">
        <f t="shared" si="84"/>
        <v>6.0766275817669396E-7</v>
      </c>
      <c r="AG191" s="4304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23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28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03"/>
      <c r="AE192" s="4303"/>
      <c r="AF192" s="4303">
        <f t="shared" si="84"/>
        <v>5.8892367171767978E-7</v>
      </c>
      <c r="AG192" s="4304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23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28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03"/>
      <c r="AE193" s="4303"/>
      <c r="AF193" s="4303">
        <f t="shared" si="84"/>
        <v>5.8433438951727125E-7</v>
      </c>
      <c r="AG193" s="4304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23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29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05"/>
      <c r="AE194" s="4305"/>
      <c r="AF194" s="4305">
        <f t="shared" si="84"/>
        <v>6.512396771071495E-7</v>
      </c>
      <c r="AG194" s="4306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23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07"/>
      <c r="AE195" s="4307"/>
      <c r="AF195" s="4307">
        <f t="shared" si="84"/>
        <v>6.5842981717631073E-7</v>
      </c>
      <c r="AG195" s="4308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23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26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07"/>
      <c r="AE196" s="4307"/>
      <c r="AF196" s="4307">
        <f t="shared" si="84"/>
        <v>4.6199095613752178E-7</v>
      </c>
      <c r="AG196" s="4308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23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26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07"/>
      <c r="AE197" s="4307"/>
      <c r="AF197" s="4307">
        <f t="shared" ref="AF197:AF260" si="112">AZ197/G197</f>
        <v>4.7675674211004639E-7</v>
      </c>
      <c r="AG197" s="4308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23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26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07"/>
      <c r="AE198" s="4307"/>
      <c r="AF198" s="4307">
        <f t="shared" si="112"/>
        <v>5.2960104642780973E-7</v>
      </c>
      <c r="AG198" s="4308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23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26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07"/>
      <c r="AE199" s="4307"/>
      <c r="AF199" s="4307">
        <f t="shared" si="112"/>
        <v>6.7165833620674859E-7</v>
      </c>
      <c r="AG199" s="4308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23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26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07"/>
      <c r="AE200" s="4307"/>
      <c r="AF200" s="4307">
        <f t="shared" si="112"/>
        <v>4.8797133828877294E-7</v>
      </c>
      <c r="AG200" s="4308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23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26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07"/>
      <c r="AE201" s="4307"/>
      <c r="AF201" s="4307">
        <f t="shared" si="112"/>
        <v>4.1879382926061089E-7</v>
      </c>
      <c r="AG201" s="4308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23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26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07"/>
      <c r="AE202" s="4307"/>
      <c r="AF202" s="4307">
        <f t="shared" si="112"/>
        <v>3.7784601409546221E-7</v>
      </c>
      <c r="AG202" s="4308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23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26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07"/>
      <c r="AE203" s="4307"/>
      <c r="AF203" s="4307">
        <f t="shared" si="112"/>
        <v>3.968394559377168E-7</v>
      </c>
      <c r="AG203" s="4308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23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26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07"/>
      <c r="AE204" s="4307"/>
      <c r="AF204" s="4307">
        <f t="shared" si="112"/>
        <v>3.3822667622011987E-7</v>
      </c>
      <c r="AG204" s="4308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23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26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07"/>
      <c r="AE205" s="4307"/>
      <c r="AF205" s="4307">
        <f t="shared" si="112"/>
        <v>3.3069831804040739E-7</v>
      </c>
      <c r="AG205" s="4308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23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26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07"/>
      <c r="AE206" s="4307"/>
      <c r="AF206" s="4307">
        <f t="shared" si="112"/>
        <v>2.4340772944842867E-7</v>
      </c>
      <c r="AG206" s="4308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23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26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07"/>
      <c r="AE207" s="4307"/>
      <c r="AF207" s="4307">
        <f t="shared" si="112"/>
        <v>2.7875239825039855E-7</v>
      </c>
      <c r="AG207" s="4308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23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26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07"/>
      <c r="AE208" s="4307"/>
      <c r="AF208" s="4307">
        <f t="shared" si="112"/>
        <v>2.4563137527650821E-7</v>
      </c>
      <c r="AG208" s="4308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23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26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07"/>
      <c r="AE209" s="4307"/>
      <c r="AF209" s="4307">
        <f t="shared" si="112"/>
        <v>2.1393806928422792E-7</v>
      </c>
      <c r="AG209" s="4308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23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26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07"/>
      <c r="AE210" s="4307"/>
      <c r="AF210" s="4307">
        <f t="shared" si="112"/>
        <v>2.440381855158178E-7</v>
      </c>
      <c r="AG210" s="4308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23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26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07"/>
      <c r="AE211" s="4307"/>
      <c r="AF211" s="4307">
        <f t="shared" si="112"/>
        <v>2.1718729966112472E-7</v>
      </c>
      <c r="AG211" s="4308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23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26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07"/>
      <c r="AE212" s="4307"/>
      <c r="AF212" s="4307">
        <f t="shared" si="112"/>
        <v>2.053843650067335E-7</v>
      </c>
      <c r="AG212" s="4308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23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26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07"/>
      <c r="AE213" s="4307"/>
      <c r="AF213" s="4307">
        <f t="shared" si="112"/>
        <v>1.8309364108981186E-7</v>
      </c>
      <c r="AG213" s="4308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23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26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07"/>
      <c r="AE214" s="4307"/>
      <c r="AF214" s="4307">
        <f t="shared" si="112"/>
        <v>1.6716636052138474E-7</v>
      </c>
      <c r="AG214" s="4308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23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26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07"/>
      <c r="AE215" s="4307"/>
      <c r="AF215" s="4307">
        <f t="shared" si="112"/>
        <v>1.6165883747808561E-7</v>
      </c>
      <c r="AG215" s="4308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23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26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07"/>
      <c r="AE216" s="4307"/>
      <c r="AF216" s="4307">
        <f t="shared" si="112"/>
        <v>1.7200997599386228E-7</v>
      </c>
      <c r="AG216" s="4308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23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26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07"/>
      <c r="AE217" s="4307"/>
      <c r="AF217" s="4307">
        <f t="shared" si="112"/>
        <v>1.656380816211062E-7</v>
      </c>
      <c r="AG217" s="4308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23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26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07"/>
      <c r="AE218" s="4307"/>
      <c r="AF218" s="4307">
        <f t="shared" si="112"/>
        <v>1.4832073772476326E-7</v>
      </c>
      <c r="AG218" s="4308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23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26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07"/>
      <c r="AE219" s="4307"/>
      <c r="AF219" s="4307">
        <f t="shared" si="112"/>
        <v>1.6157901605037548E-7</v>
      </c>
      <c r="AG219" s="4308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23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26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07"/>
      <c r="AE220" s="4307"/>
      <c r="AF220" s="4307">
        <f t="shared" si="112"/>
        <v>1.6842378712646426E-7</v>
      </c>
      <c r="AG220" s="4308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23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26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07"/>
      <c r="AE221" s="4307"/>
      <c r="AF221" s="4307">
        <f t="shared" si="112"/>
        <v>1.6804419041278453E-7</v>
      </c>
      <c r="AG221" s="4308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23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26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07"/>
      <c r="AE222" s="4307"/>
      <c r="AF222" s="4307">
        <f t="shared" si="112"/>
        <v>1.6455565005097239E-7</v>
      </c>
      <c r="AG222" s="4308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23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26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07"/>
      <c r="AE223" s="4307"/>
      <c r="AF223" s="4307">
        <f t="shared" si="112"/>
        <v>1.6875535131775314E-7</v>
      </c>
      <c r="AG223" s="4308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23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26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07"/>
      <c r="AE224" s="4307"/>
      <c r="AF224" s="4307">
        <f t="shared" si="112"/>
        <v>1.7014135541743015E-7</v>
      </c>
      <c r="AG224" s="4308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23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26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07"/>
      <c r="AE225" s="4307"/>
      <c r="AF225" s="4307">
        <f t="shared" si="112"/>
        <v>1.6989731562505664E-7</v>
      </c>
      <c r="AG225" s="4308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23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26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07"/>
      <c r="AE226" s="4307"/>
      <c r="AF226" s="4307">
        <f t="shared" si="112"/>
        <v>1.6583264299907576E-7</v>
      </c>
      <c r="AG226" s="4308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23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26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07"/>
      <c r="AE227" s="4307"/>
      <c r="AF227" s="4307">
        <f t="shared" si="112"/>
        <v>1.6586410930017059E-7</v>
      </c>
      <c r="AG227" s="4308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23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26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07"/>
      <c r="AE228" s="4307"/>
      <c r="AF228" s="4307">
        <f t="shared" si="112"/>
        <v>1.8418226630858513E-7</v>
      </c>
      <c r="AG228" s="4308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23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26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07"/>
      <c r="AE229" s="4307"/>
      <c r="AF229" s="4307">
        <f t="shared" si="112"/>
        <v>1.8394426887295752E-7</v>
      </c>
      <c r="AG229" s="4308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23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26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07"/>
      <c r="AE230" s="4307"/>
      <c r="AF230" s="4307">
        <f t="shared" si="112"/>
        <v>1.7569449921925905E-7</v>
      </c>
      <c r="AG230" s="4308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23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26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07"/>
      <c r="AE231" s="4307"/>
      <c r="AF231" s="4307">
        <f t="shared" si="112"/>
        <v>1.7684605407935471E-7</v>
      </c>
      <c r="AG231" s="4308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23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26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07"/>
      <c r="AE232" s="4307"/>
      <c r="AF232" s="4307">
        <f t="shared" si="112"/>
        <v>1.8562561989908425E-7</v>
      </c>
      <c r="AG232" s="4308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23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26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07"/>
      <c r="AE233" s="4307"/>
      <c r="AF233" s="4307">
        <f t="shared" si="112"/>
        <v>1.9090206606071884E-7</v>
      </c>
      <c r="AG233" s="4308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23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26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07"/>
      <c r="AE234" s="4307"/>
      <c r="AF234" s="4307">
        <f t="shared" si="112"/>
        <v>1.9756333216553456E-7</v>
      </c>
      <c r="AG234" s="4308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23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26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07"/>
      <c r="AE235" s="4307"/>
      <c r="AF235" s="4307">
        <f t="shared" si="112"/>
        <v>1.9641320010838926E-7</v>
      </c>
      <c r="AG235" s="4308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23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26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07"/>
      <c r="AE236" s="4307"/>
      <c r="AF236" s="4307">
        <f t="shared" si="112"/>
        <v>1.9767739006015455E-7</v>
      </c>
      <c r="AG236" s="4308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23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26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07"/>
      <c r="AE237" s="4307"/>
      <c r="AF237" s="4307">
        <f t="shared" si="112"/>
        <v>2.0271010560897704E-7</v>
      </c>
      <c r="AG237" s="4308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23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26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07"/>
      <c r="AE238" s="4307"/>
      <c r="AF238" s="4307">
        <f t="shared" si="112"/>
        <v>2.0092167641038791E-7</v>
      </c>
      <c r="AG238" s="4308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23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26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07"/>
      <c r="AE239" s="4307"/>
      <c r="AF239" s="4307">
        <f t="shared" si="112"/>
        <v>2.2488538858930199E-7</v>
      </c>
      <c r="AG239" s="4308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23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26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07"/>
      <c r="AE240" s="4307"/>
      <c r="AF240" s="4307">
        <f t="shared" si="112"/>
        <v>2.2737224913595475E-7</v>
      </c>
      <c r="AG240" s="4308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23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26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07"/>
      <c r="AE241" s="4307"/>
      <c r="AF241" s="4307">
        <f t="shared" si="112"/>
        <v>2.3007372267086783E-7</v>
      </c>
      <c r="AG241" s="4308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23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26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07"/>
      <c r="AE242" s="4307"/>
      <c r="AF242" s="4307">
        <f t="shared" si="112"/>
        <v>2.432244522780567E-7</v>
      </c>
      <c r="AG242" s="4308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23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27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01"/>
      <c r="AE243" s="4301"/>
      <c r="AF243" s="4301">
        <f t="shared" si="112"/>
        <v>2.5010245292431612E-7</v>
      </c>
      <c r="AG243" s="4302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23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28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03"/>
      <c r="AE244" s="4303"/>
      <c r="AF244" s="4303">
        <f t="shared" si="112"/>
        <v>2.4924576171023555E-7</v>
      </c>
      <c r="AG244" s="4304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23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28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03"/>
      <c r="AE245" s="4303"/>
      <c r="AF245" s="4303">
        <f t="shared" si="112"/>
        <v>2.9574453825555923E-7</v>
      </c>
      <c r="AG245" s="4304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23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28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03"/>
      <c r="AE246" s="4303"/>
      <c r="AF246" s="4303">
        <f t="shared" si="112"/>
        <v>2.5622175362452481E-7</v>
      </c>
      <c r="AG246" s="4304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23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28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03"/>
      <c r="AE247" s="4303"/>
      <c r="AF247" s="4303">
        <f t="shared" si="112"/>
        <v>2.6291503003365299E-7</v>
      </c>
      <c r="AG247" s="4304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23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28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03"/>
      <c r="AE248" s="4303"/>
      <c r="AF248" s="4303">
        <f t="shared" si="112"/>
        <v>2.6372666202838207E-7</v>
      </c>
      <c r="AG248" s="4304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23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28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03"/>
      <c r="AE249" s="4303"/>
      <c r="AF249" s="4303">
        <f t="shared" si="112"/>
        <v>2.4798989994711104E-7</v>
      </c>
      <c r="AG249" s="4304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23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28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03"/>
      <c r="AE250" s="4303"/>
      <c r="AF250" s="4303">
        <f t="shared" si="112"/>
        <v>2.5735131311050684E-7</v>
      </c>
      <c r="AG250" s="4304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23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28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03"/>
      <c r="AE251" s="4303"/>
      <c r="AF251" s="4303">
        <f t="shared" si="112"/>
        <v>2.5572617020534017E-7</v>
      </c>
      <c r="AG251" s="4304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23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28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03"/>
      <c r="AE252" s="4303"/>
      <c r="AF252" s="4303">
        <f t="shared" si="112"/>
        <v>2.6444911312028882E-7</v>
      </c>
      <c r="AG252" s="4304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23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28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03"/>
      <c r="AE253" s="4303"/>
      <c r="AF253" s="4303">
        <f t="shared" si="112"/>
        <v>2.6991206771073089E-7</v>
      </c>
      <c r="AG253" s="4304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23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28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03"/>
      <c r="AE254" s="4303"/>
      <c r="AF254" s="4303">
        <f t="shared" si="112"/>
        <v>2.9100503464792509E-7</v>
      </c>
      <c r="AG254" s="4304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23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28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03"/>
      <c r="AE255" s="4303"/>
      <c r="AF255" s="4303">
        <f t="shared" si="112"/>
        <v>2.878888391671873E-7</v>
      </c>
      <c r="AG255" s="4304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23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28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03"/>
      <c r="AE256" s="4303"/>
      <c r="AF256" s="4303">
        <f t="shared" si="112"/>
        <v>2.891671941102528E-7</v>
      </c>
      <c r="AG256" s="4304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23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28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03"/>
      <c r="AE257" s="4303"/>
      <c r="AF257" s="4303">
        <f t="shared" si="112"/>
        <v>2.9538058857867407E-7</v>
      </c>
      <c r="AG257" s="4304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23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28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03"/>
      <c r="AE258" s="4303"/>
      <c r="AF258" s="4303">
        <f t="shared" si="112"/>
        <v>2.9366523289894995E-7</v>
      </c>
      <c r="AG258" s="4304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23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03"/>
      <c r="AE259" s="4303"/>
      <c r="AF259" s="4303">
        <f t="shared" si="112"/>
        <v>3.0982542673687848E-7</v>
      </c>
      <c r="AG259" s="4304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23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28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03"/>
      <c r="AE260" s="4303"/>
      <c r="AF260" s="4303">
        <f t="shared" si="112"/>
        <v>3.0897921744505983E-7</v>
      </c>
      <c r="AG260" s="4304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23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28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03"/>
      <c r="AE261" s="4303"/>
      <c r="AF261" s="4303">
        <f t="shared" ref="AF261:AF263" si="140">AZ261/G261</f>
        <v>2.9632360990783812E-7</v>
      </c>
      <c r="AG261" s="4304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23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28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03"/>
      <c r="AE262" s="4303"/>
      <c r="AF262" s="4303">
        <f t="shared" si="140"/>
        <v>2.8882905734737403E-7</v>
      </c>
      <c r="AG262" s="4304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23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28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03"/>
      <c r="AE263" s="4303"/>
      <c r="AF263" s="4303">
        <f t="shared" si="140"/>
        <v>2.9712378928035762E-7</v>
      </c>
      <c r="AG263" s="4304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23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28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03">
        <f t="shared" ref="AD264:AD327" si="141">IF(ISNUMBER(Q264/AK264)=TRUE, Q264/AK264, NA())</f>
        <v>0</v>
      </c>
      <c r="AE264" s="4303">
        <f t="shared" ref="AE264:AE327" si="142">IF(ISNUMBER(R264/AK264)=TRUE, R264/AK264, NA())</f>
        <v>0</v>
      </c>
      <c r="AF264" s="4303">
        <f t="shared" ref="AF264:AF327" si="143">N264/AK264</f>
        <v>152934.15072402495</v>
      </c>
      <c r="AG264" s="4304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23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28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03">
        <f t="shared" si="141"/>
        <v>0</v>
      </c>
      <c r="AE265" s="4303">
        <f t="shared" si="142"/>
        <v>0</v>
      </c>
      <c r="AF265" s="4303">
        <f t="shared" si="143"/>
        <v>152948.58529275341</v>
      </c>
      <c r="AG265" s="4304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23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28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03">
        <f t="shared" si="141"/>
        <v>0</v>
      </c>
      <c r="AE266" s="4303">
        <f t="shared" si="142"/>
        <v>0</v>
      </c>
      <c r="AF266" s="4303">
        <f t="shared" si="143"/>
        <v>125982.82032927702</v>
      </c>
      <c r="AG266" s="4304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23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28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03">
        <f t="shared" si="141"/>
        <v>0</v>
      </c>
      <c r="AE267" s="4303">
        <f t="shared" si="142"/>
        <v>0</v>
      </c>
      <c r="AF267" s="4303">
        <f t="shared" si="143"/>
        <v>131903.91013486925</v>
      </c>
      <c r="AG267" s="4304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23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28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09">
        <f t="shared" si="141"/>
        <v>0</v>
      </c>
      <c r="AE268" s="4309">
        <f t="shared" si="142"/>
        <v>0</v>
      </c>
      <c r="AF268" s="4309">
        <f t="shared" si="143"/>
        <v>147893.80402937028</v>
      </c>
      <c r="AG268" s="4310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23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28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09">
        <f t="shared" si="141"/>
        <v>0</v>
      </c>
      <c r="AE269" s="4309">
        <f t="shared" si="142"/>
        <v>0</v>
      </c>
      <c r="AF269" s="4309">
        <f t="shared" si="143"/>
        <v>118762.51659907404</v>
      </c>
      <c r="AG269" s="4310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23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28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09">
        <f t="shared" si="141"/>
        <v>0</v>
      </c>
      <c r="AE270" s="4309">
        <f t="shared" si="142"/>
        <v>0</v>
      </c>
      <c r="AF270" s="4309">
        <f t="shared" si="143"/>
        <v>121524.46435392575</v>
      </c>
      <c r="AG270" s="4310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23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28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09">
        <f t="shared" si="141"/>
        <v>0</v>
      </c>
      <c r="AE271" s="4309">
        <f t="shared" si="142"/>
        <v>0</v>
      </c>
      <c r="AF271" s="4309">
        <f t="shared" si="143"/>
        <v>114497.09996588195</v>
      </c>
      <c r="AG271" s="4310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23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28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09">
        <f t="shared" si="141"/>
        <v>0</v>
      </c>
      <c r="AE272" s="4309">
        <f t="shared" si="142"/>
        <v>0</v>
      </c>
      <c r="AF272" s="4309">
        <f t="shared" si="143"/>
        <v>107492.05801104972</v>
      </c>
      <c r="AG272" s="4310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23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28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09">
        <f t="shared" si="141"/>
        <v>0</v>
      </c>
      <c r="AE273" s="4309">
        <f t="shared" si="142"/>
        <v>0</v>
      </c>
      <c r="AF273" s="4309">
        <f t="shared" si="143"/>
        <v>107737.12183156173</v>
      </c>
      <c r="AG273" s="4310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23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28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09">
        <f t="shared" si="141"/>
        <v>0</v>
      </c>
      <c r="AE274" s="4309">
        <f t="shared" si="142"/>
        <v>0</v>
      </c>
      <c r="AF274" s="4309">
        <f t="shared" si="143"/>
        <v>150900.74024226112</v>
      </c>
      <c r="AG274" s="4310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23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28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09">
        <f t="shared" si="141"/>
        <v>0</v>
      </c>
      <c r="AE275" s="4309">
        <f t="shared" si="142"/>
        <v>0</v>
      </c>
      <c r="AF275" s="4309">
        <f t="shared" si="143"/>
        <v>161277.40061471949</v>
      </c>
      <c r="AG275" s="4310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23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28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09">
        <f t="shared" si="141"/>
        <v>0</v>
      </c>
      <c r="AE276" s="4309">
        <f t="shared" si="142"/>
        <v>0</v>
      </c>
      <c r="AF276" s="4309">
        <f t="shared" si="143"/>
        <v>140712.80492018518</v>
      </c>
      <c r="AG276" s="4310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23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28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09">
        <f t="shared" si="141"/>
        <v>0</v>
      </c>
      <c r="AE277" s="4309">
        <f t="shared" si="142"/>
        <v>0</v>
      </c>
      <c r="AF277" s="4309">
        <f t="shared" si="143"/>
        <v>133963.99491531248</v>
      </c>
      <c r="AG277" s="4310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23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28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09">
        <f t="shared" si="141"/>
        <v>0</v>
      </c>
      <c r="AE278" s="4309">
        <f t="shared" si="142"/>
        <v>0</v>
      </c>
      <c r="AF278" s="4309">
        <f t="shared" si="143"/>
        <v>139029.77112373087</v>
      </c>
      <c r="AG278" s="4310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23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28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09">
        <f t="shared" si="141"/>
        <v>0</v>
      </c>
      <c r="AE279" s="4309">
        <f t="shared" si="142"/>
        <v>0</v>
      </c>
      <c r="AF279" s="4309">
        <f t="shared" si="143"/>
        <v>117792.02279202279</v>
      </c>
      <c r="AG279" s="4310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23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28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09">
        <f t="shared" si="141"/>
        <v>0</v>
      </c>
      <c r="AE280" s="4309">
        <f t="shared" si="142"/>
        <v>0</v>
      </c>
      <c r="AF280" s="4309">
        <f t="shared" si="143"/>
        <v>104261.94839983081</v>
      </c>
      <c r="AG280" s="4310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23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28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09">
        <f t="shared" si="141"/>
        <v>0</v>
      </c>
      <c r="AE281" s="4309">
        <f t="shared" si="142"/>
        <v>0</v>
      </c>
      <c r="AF281" s="4309">
        <f t="shared" si="143"/>
        <v>101286.13982828106</v>
      </c>
      <c r="AG281" s="4310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23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28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09">
        <f t="shared" si="141"/>
        <v>0</v>
      </c>
      <c r="AE282" s="4309">
        <f t="shared" si="142"/>
        <v>0</v>
      </c>
      <c r="AF282" s="4309">
        <f t="shared" si="143"/>
        <v>101309.7233864208</v>
      </c>
      <c r="AG282" s="4310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23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28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09">
        <f t="shared" si="141"/>
        <v>0</v>
      </c>
      <c r="AE283" s="4309">
        <f t="shared" si="142"/>
        <v>0</v>
      </c>
      <c r="AF283" s="4309">
        <f t="shared" si="143"/>
        <v>86489.179456700338</v>
      </c>
      <c r="AG283" s="4310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23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28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09">
        <f t="shared" si="141"/>
        <v>0</v>
      </c>
      <c r="AE284" s="4309">
        <f t="shared" si="142"/>
        <v>0</v>
      </c>
      <c r="AF284" s="4309">
        <f t="shared" si="143"/>
        <v>88914.389672182777</v>
      </c>
      <c r="AG284" s="4310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23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28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09">
        <f t="shared" si="141"/>
        <v>0</v>
      </c>
      <c r="AE285" s="4309">
        <f t="shared" si="142"/>
        <v>0</v>
      </c>
      <c r="AF285" s="4309">
        <f t="shared" si="143"/>
        <v>89544.018058690737</v>
      </c>
      <c r="AG285" s="4310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23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28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09">
        <f t="shared" si="141"/>
        <v>0</v>
      </c>
      <c r="AE286" s="4309">
        <f t="shared" si="142"/>
        <v>0</v>
      </c>
      <c r="AF286" s="4309">
        <f t="shared" si="143"/>
        <v>90061.807188444742</v>
      </c>
      <c r="AG286" s="4310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23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28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09">
        <f t="shared" si="141"/>
        <v>0</v>
      </c>
      <c r="AE287" s="4309">
        <f t="shared" si="142"/>
        <v>0</v>
      </c>
      <c r="AF287" s="4309">
        <f t="shared" si="143"/>
        <v>90937.826101592218</v>
      </c>
      <c r="AG287" s="4310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23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28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09">
        <f t="shared" si="141"/>
        <v>0</v>
      </c>
      <c r="AE288" s="4309">
        <f t="shared" si="142"/>
        <v>0</v>
      </c>
      <c r="AF288" s="4309">
        <f t="shared" si="143"/>
        <v>90537.83445523119</v>
      </c>
      <c r="AG288" s="4310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23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28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09">
        <f t="shared" si="141"/>
        <v>0</v>
      </c>
      <c r="AE289" s="4309">
        <f t="shared" si="142"/>
        <v>0</v>
      </c>
      <c r="AF289" s="4309">
        <f t="shared" si="143"/>
        <v>91037.76129467295</v>
      </c>
      <c r="AG289" s="4310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23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29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11">
        <f t="shared" si="141"/>
        <v>0</v>
      </c>
      <c r="AE290" s="4311">
        <f t="shared" si="142"/>
        <v>0</v>
      </c>
      <c r="AF290" s="4311">
        <f t="shared" si="143"/>
        <v>91345.033225421706</v>
      </c>
      <c r="AG290" s="4312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23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30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295">
        <f t="shared" si="141"/>
        <v>0</v>
      </c>
      <c r="AE291" s="4295">
        <f t="shared" si="142"/>
        <v>0</v>
      </c>
      <c r="AF291" s="4295">
        <f t="shared" si="143"/>
        <v>91521.366324852133</v>
      </c>
      <c r="AG291" s="4313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23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30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295">
        <f t="shared" si="141"/>
        <v>0</v>
      </c>
      <c r="AE292" s="4295">
        <f t="shared" si="142"/>
        <v>0</v>
      </c>
      <c r="AF292" s="4295">
        <f t="shared" si="143"/>
        <v>92541.106128550076</v>
      </c>
      <c r="AG292" s="4313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23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30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295">
        <f t="shared" si="141"/>
        <v>0</v>
      </c>
      <c r="AE293" s="4295">
        <f t="shared" si="142"/>
        <v>0</v>
      </c>
      <c r="AF293" s="4295">
        <f t="shared" si="143"/>
        <v>86974.787029403684</v>
      </c>
      <c r="AG293" s="4313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23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30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295">
        <f t="shared" si="141"/>
        <v>0</v>
      </c>
      <c r="AE294" s="4295">
        <f t="shared" si="142"/>
        <v>0</v>
      </c>
      <c r="AF294" s="4295">
        <f t="shared" si="143"/>
        <v>87336.210411852648</v>
      </c>
      <c r="AG294" s="4313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23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30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295">
        <f t="shared" si="141"/>
        <v>0</v>
      </c>
      <c r="AE295" s="4295">
        <f t="shared" si="142"/>
        <v>0</v>
      </c>
      <c r="AF295" s="4295">
        <f t="shared" si="143"/>
        <v>87640.878378378373</v>
      </c>
      <c r="AG295" s="4313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23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30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295">
        <f t="shared" si="141"/>
        <v>0</v>
      </c>
      <c r="AE296" s="4295">
        <f t="shared" si="142"/>
        <v>0</v>
      </c>
      <c r="AF296" s="4295">
        <f t="shared" si="143"/>
        <v>83174.72245943638</v>
      </c>
      <c r="AG296" s="4313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23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30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295">
        <f t="shared" si="141"/>
        <v>0</v>
      </c>
      <c r="AE297" s="4295">
        <f t="shared" si="142"/>
        <v>0</v>
      </c>
      <c r="AF297" s="4295">
        <f t="shared" si="143"/>
        <v>83582.211342309267</v>
      </c>
      <c r="AG297" s="4313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23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30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295">
        <f t="shared" si="141"/>
        <v>0</v>
      </c>
      <c r="AE298" s="4295">
        <f t="shared" si="142"/>
        <v>0</v>
      </c>
      <c r="AF298" s="4295">
        <f t="shared" si="143"/>
        <v>83840.919194337097</v>
      </c>
      <c r="AG298" s="4313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23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30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295">
        <f t="shared" si="141"/>
        <v>0</v>
      </c>
      <c r="AE299" s="4295">
        <f t="shared" si="142"/>
        <v>0</v>
      </c>
      <c r="AF299" s="4295">
        <f t="shared" si="143"/>
        <v>84712.497857020397</v>
      </c>
      <c r="AG299" s="4313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23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30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295">
        <f t="shared" si="141"/>
        <v>0</v>
      </c>
      <c r="AE300" s="4295">
        <f t="shared" si="142"/>
        <v>0</v>
      </c>
      <c r="AF300" s="4295">
        <f t="shared" si="143"/>
        <v>76820.054945054944</v>
      </c>
      <c r="AG300" s="4313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23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30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295">
        <f t="shared" si="141"/>
        <v>0</v>
      </c>
      <c r="AE301" s="4295">
        <f t="shared" si="142"/>
        <v>0</v>
      </c>
      <c r="AF301" s="4295">
        <f t="shared" si="143"/>
        <v>76820.036976314237</v>
      </c>
      <c r="AG301" s="4313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23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30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295">
        <f t="shared" si="141"/>
        <v>0</v>
      </c>
      <c r="AE302" s="4295">
        <f t="shared" si="142"/>
        <v>0</v>
      </c>
      <c r="AF302" s="4295">
        <f t="shared" si="143"/>
        <v>76819.964973730297</v>
      </c>
      <c r="AG302" s="4313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23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30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295">
        <f t="shared" si="141"/>
        <v>0</v>
      </c>
      <c r="AE303" s="4295">
        <f t="shared" si="142"/>
        <v>0</v>
      </c>
      <c r="AF303" s="4295">
        <f t="shared" si="143"/>
        <v>76820.122385086099</v>
      </c>
      <c r="AG303" s="4313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23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30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295">
        <f t="shared" si="141"/>
        <v>0</v>
      </c>
      <c r="AE304" s="4295">
        <f t="shared" si="142"/>
        <v>0</v>
      </c>
      <c r="AF304" s="4295">
        <f t="shared" si="143"/>
        <v>76820.055433160407</v>
      </c>
      <c r="AG304" s="4313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23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30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295">
        <f t="shared" si="141"/>
        <v>0</v>
      </c>
      <c r="AE305" s="4295">
        <f t="shared" si="142"/>
        <v>0</v>
      </c>
      <c r="AF305" s="4295">
        <f t="shared" si="143"/>
        <v>76820.137844173121</v>
      </c>
      <c r="AG305" s="4313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23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30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295">
        <f t="shared" si="141"/>
        <v>0</v>
      </c>
      <c r="AE306" s="4295">
        <f t="shared" si="142"/>
        <v>0</v>
      </c>
      <c r="AF306" s="4295">
        <f t="shared" si="143"/>
        <v>76819.907212146762</v>
      </c>
      <c r="AG306" s="4313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23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30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295">
        <f t="shared" si="141"/>
        <v>0</v>
      </c>
      <c r="AE307" s="4295">
        <f t="shared" si="142"/>
        <v>0</v>
      </c>
      <c r="AF307" s="4295">
        <f t="shared" si="143"/>
        <v>76820.066477058557</v>
      </c>
      <c r="AG307" s="4313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23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30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295">
        <f t="shared" si="141"/>
        <v>0</v>
      </c>
      <c r="AE308" s="4295">
        <f t="shared" si="142"/>
        <v>0</v>
      </c>
      <c r="AF308" s="4295">
        <f t="shared" si="143"/>
        <v>76819.947073581468</v>
      </c>
      <c r="AG308" s="4313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23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30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295">
        <f t="shared" si="141"/>
        <v>0</v>
      </c>
      <c r="AE309" s="4295">
        <f t="shared" si="142"/>
        <v>0</v>
      </c>
      <c r="AF309" s="4295">
        <f t="shared" si="143"/>
        <v>76819.983065198976</v>
      </c>
      <c r="AG309" s="4313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23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30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295">
        <f t="shared" si="141"/>
        <v>0</v>
      </c>
      <c r="AE310" s="4295">
        <f t="shared" si="142"/>
        <v>0</v>
      </c>
      <c r="AF310" s="4295">
        <f t="shared" si="143"/>
        <v>76820.052628027799</v>
      </c>
      <c r="AG310" s="4313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23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30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295">
        <f t="shared" si="141"/>
        <v>0</v>
      </c>
      <c r="AE311" s="4295">
        <f t="shared" si="142"/>
        <v>0</v>
      </c>
      <c r="AF311" s="4295">
        <f t="shared" si="143"/>
        <v>76819.898819561553</v>
      </c>
      <c r="AG311" s="4313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23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30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295">
        <f t="shared" si="141"/>
        <v>0</v>
      </c>
      <c r="AE312" s="4295">
        <f t="shared" si="142"/>
        <v>0</v>
      </c>
      <c r="AF312" s="4295">
        <f t="shared" si="143"/>
        <v>76819.842988630204</v>
      </c>
      <c r="AG312" s="4313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23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30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295">
        <f t="shared" si="141"/>
        <v>0</v>
      </c>
      <c r="AE313" s="4295">
        <f t="shared" si="142"/>
        <v>0</v>
      </c>
      <c r="AF313" s="4295">
        <f t="shared" si="143"/>
        <v>59720.047449584818</v>
      </c>
      <c r="AG313" s="4313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23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30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295">
        <f t="shared" si="141"/>
        <v>0</v>
      </c>
      <c r="AE314" s="4295">
        <f t="shared" si="142"/>
        <v>0</v>
      </c>
      <c r="AF314" s="4295">
        <f t="shared" si="143"/>
        <v>59719.998648968147</v>
      </c>
      <c r="AG314" s="4313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23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30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295">
        <f t="shared" si="141"/>
        <v>0</v>
      </c>
      <c r="AE315" s="4295">
        <f t="shared" si="142"/>
        <v>0</v>
      </c>
      <c r="AF315" s="4295">
        <f t="shared" si="143"/>
        <v>59719.994563001223</v>
      </c>
      <c r="AG315" s="4313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23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30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295">
        <f t="shared" si="141"/>
        <v>0</v>
      </c>
      <c r="AE316" s="4295">
        <f t="shared" si="142"/>
        <v>0</v>
      </c>
      <c r="AF316" s="4295">
        <f t="shared" si="143"/>
        <v>59719.987781285003</v>
      </c>
      <c r="AG316" s="4313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23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30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295">
        <f t="shared" si="141"/>
        <v>0</v>
      </c>
      <c r="AE317" s="4295">
        <f t="shared" si="142"/>
        <v>0</v>
      </c>
      <c r="AF317" s="4295">
        <f t="shared" si="143"/>
        <v>59720.121539500331</v>
      </c>
      <c r="AG317" s="4313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23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30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295">
        <f t="shared" si="141"/>
        <v>0</v>
      </c>
      <c r="AE318" s="4295">
        <f t="shared" si="142"/>
        <v>0</v>
      </c>
      <c r="AF318" s="4295">
        <f t="shared" si="143"/>
        <v>59720.094086021505</v>
      </c>
      <c r="AG318" s="4313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23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30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295">
        <f t="shared" si="141"/>
        <v>0</v>
      </c>
      <c r="AE319" s="4295">
        <f t="shared" si="142"/>
        <v>0</v>
      </c>
      <c r="AF319" s="4295">
        <f t="shared" si="143"/>
        <v>59720.033856370857</v>
      </c>
      <c r="AG319" s="4313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23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30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295">
        <f t="shared" si="141"/>
        <v>0</v>
      </c>
      <c r="AE320" s="4295">
        <f t="shared" si="142"/>
        <v>0</v>
      </c>
      <c r="AF320" s="4295">
        <f t="shared" si="143"/>
        <v>59720.04516471838</v>
      </c>
      <c r="AG320" s="4313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23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30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295">
        <f t="shared" si="141"/>
        <v>0</v>
      </c>
      <c r="AE321" s="4295">
        <f t="shared" si="142"/>
        <v>0</v>
      </c>
      <c r="AF321" s="4295">
        <f t="shared" si="143"/>
        <v>59720.051866875023</v>
      </c>
      <c r="AG321" s="4313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23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30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295">
        <f t="shared" si="141"/>
        <v>0</v>
      </c>
      <c r="AE322" s="4295">
        <f t="shared" si="142"/>
        <v>0</v>
      </c>
      <c r="AF322" s="4295">
        <f t="shared" si="143"/>
        <v>59720.027997200275</v>
      </c>
      <c r="AG322" s="4313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23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295">
        <f t="shared" si="141"/>
        <v>0</v>
      </c>
      <c r="AE323" s="4295">
        <f t="shared" si="142"/>
        <v>0</v>
      </c>
      <c r="AF323" s="4295">
        <f t="shared" si="143"/>
        <v>59578.708795787083</v>
      </c>
      <c r="AG323" s="4313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23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30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295">
        <f t="shared" si="141"/>
        <v>0</v>
      </c>
      <c r="AE324" s="4295">
        <f t="shared" si="142"/>
        <v>0</v>
      </c>
      <c r="AF324" s="4295">
        <f t="shared" si="143"/>
        <v>44219.965138106731</v>
      </c>
      <c r="AG324" s="4313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23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30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295">
        <f t="shared" si="141"/>
        <v>0</v>
      </c>
      <c r="AE325" s="4295">
        <f t="shared" si="142"/>
        <v>0</v>
      </c>
      <c r="AF325" s="4295">
        <f t="shared" si="143"/>
        <v>44219.883040935667</v>
      </c>
      <c r="AG325" s="4313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23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30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295">
        <f t="shared" si="141"/>
        <v>0</v>
      </c>
      <c r="AE326" s="4295">
        <f t="shared" si="142"/>
        <v>0</v>
      </c>
      <c r="AF326" s="4295">
        <f t="shared" si="143"/>
        <v>44219.949706621963</v>
      </c>
      <c r="AG326" s="4313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23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30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295">
        <f t="shared" si="141"/>
        <v>0</v>
      </c>
      <c r="AE327" s="4295">
        <f t="shared" si="142"/>
        <v>0</v>
      </c>
      <c r="AF327" s="4295">
        <f t="shared" si="143"/>
        <v>44220.152640957538</v>
      </c>
      <c r="AG327" s="4313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23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30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295">
        <f t="shared" ref="AD328:AD391" si="171">IF(ISNUMBER(Q328/AK328)=TRUE, Q328/AK328, NA())</f>
        <v>0</v>
      </c>
      <c r="AE328" s="4295">
        <f t="shared" ref="AE328:AE391" si="172">IF(ISNUMBER(R328/AK328)=TRUE, R328/AK328, NA())</f>
        <v>0</v>
      </c>
      <c r="AF328" s="4295">
        <f t="shared" ref="AF328:AF391" si="173">N328/AK328</f>
        <v>44220.001345985598</v>
      </c>
      <c r="AG328" s="4313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23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30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295">
        <f t="shared" si="171"/>
        <v>0</v>
      </c>
      <c r="AE329" s="4295">
        <f t="shared" si="172"/>
        <v>0</v>
      </c>
      <c r="AF329" s="4295">
        <f t="shared" si="173"/>
        <v>44219.95403541976</v>
      </c>
      <c r="AG329" s="4313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23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30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295">
        <f t="shared" si="171"/>
        <v>0</v>
      </c>
      <c r="AE330" s="4295">
        <f t="shared" si="172"/>
        <v>0</v>
      </c>
      <c r="AF330" s="4295">
        <f t="shared" si="173"/>
        <v>44219.998656906857</v>
      </c>
      <c r="AG330" s="4313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23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30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295">
        <f t="shared" si="171"/>
        <v>0</v>
      </c>
      <c r="AE331" s="4295">
        <f t="shared" si="172"/>
        <v>0</v>
      </c>
      <c r="AF331" s="4295">
        <f t="shared" si="173"/>
        <v>44219.83660792654</v>
      </c>
      <c r="AG331" s="4313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23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30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295">
        <f t="shared" si="171"/>
        <v>0</v>
      </c>
      <c r="AE332" s="4295">
        <f t="shared" si="172"/>
        <v>0</v>
      </c>
      <c r="AF332" s="4295">
        <f t="shared" si="173"/>
        <v>44220.214529827768</v>
      </c>
      <c r="AG332" s="4313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23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30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295">
        <f t="shared" si="171"/>
        <v>0</v>
      </c>
      <c r="AE333" s="4295">
        <f t="shared" si="172"/>
        <v>0</v>
      </c>
      <c r="AF333" s="4295">
        <f t="shared" si="173"/>
        <v>44220.074601559856</v>
      </c>
      <c r="AG333" s="4313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23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30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295">
        <f t="shared" si="171"/>
        <v>0</v>
      </c>
      <c r="AE334" s="4295">
        <f t="shared" si="172"/>
        <v>0</v>
      </c>
      <c r="AF334" s="4295">
        <f t="shared" si="173"/>
        <v>54219.925449000337</v>
      </c>
      <c r="AG334" s="4313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23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30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295">
        <f t="shared" si="171"/>
        <v>0</v>
      </c>
      <c r="AE335" s="4295">
        <f t="shared" si="172"/>
        <v>0</v>
      </c>
      <c r="AF335" s="4295">
        <f t="shared" si="173"/>
        <v>54219.904389395917</v>
      </c>
      <c r="AG335" s="4313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23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30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295">
        <f t="shared" si="171"/>
        <v>0</v>
      </c>
      <c r="AE336" s="4295">
        <f t="shared" si="172"/>
        <v>0</v>
      </c>
      <c r="AF336" s="4295">
        <f t="shared" si="173"/>
        <v>54219.835542876324</v>
      </c>
      <c r="AG336" s="4313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23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30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295">
        <f t="shared" si="171"/>
        <v>0</v>
      </c>
      <c r="AE337" s="4295">
        <f t="shared" si="172"/>
        <v>0</v>
      </c>
      <c r="AF337" s="4295">
        <f t="shared" si="173"/>
        <v>54219.94798527375</v>
      </c>
      <c r="AG337" s="4313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23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30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295">
        <f t="shared" si="171"/>
        <v>0</v>
      </c>
      <c r="AE338" s="4295">
        <f t="shared" si="172"/>
        <v>0</v>
      </c>
      <c r="AF338" s="4295">
        <f t="shared" si="173"/>
        <v>54219.853386239825</v>
      </c>
      <c r="AG338" s="4313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23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27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14">
        <f t="shared" si="171"/>
        <v>0</v>
      </c>
      <c r="AE339" s="4314">
        <f t="shared" si="172"/>
        <v>0</v>
      </c>
      <c r="AF339" s="4314">
        <f t="shared" si="173"/>
        <v>54220.146359558894</v>
      </c>
      <c r="AG339" s="4315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23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28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09">
        <f t="shared" si="171"/>
        <v>0</v>
      </c>
      <c r="AE340" s="4309">
        <f t="shared" si="172"/>
        <v>0</v>
      </c>
      <c r="AF340" s="4309">
        <f t="shared" si="173"/>
        <v>54220.08983258473</v>
      </c>
      <c r="AG340" s="4310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23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28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09">
        <f t="shared" si="171"/>
        <v>0</v>
      </c>
      <c r="AE341" s="4309">
        <f t="shared" si="172"/>
        <v>0</v>
      </c>
      <c r="AF341" s="4309">
        <f t="shared" si="173"/>
        <v>54219.896711062785</v>
      </c>
      <c r="AG341" s="4310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23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28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09">
        <f t="shared" si="171"/>
        <v>0</v>
      </c>
      <c r="AE342" s="4309">
        <f t="shared" si="172"/>
        <v>0</v>
      </c>
      <c r="AF342" s="4309">
        <f t="shared" si="173"/>
        <v>54220.079991795712</v>
      </c>
      <c r="AG342" s="4310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23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28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09">
        <f t="shared" si="171"/>
        <v>0</v>
      </c>
      <c r="AE343" s="4309">
        <f t="shared" si="172"/>
        <v>0</v>
      </c>
      <c r="AF343" s="4309">
        <f t="shared" si="173"/>
        <v>54219.938335046245</v>
      </c>
      <c r="AG343" s="4310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23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28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09">
        <f t="shared" si="171"/>
        <v>0</v>
      </c>
      <c r="AE344" s="4309">
        <f t="shared" si="172"/>
        <v>0</v>
      </c>
      <c r="AF344" s="4309">
        <f t="shared" si="173"/>
        <v>54219.981415837836</v>
      </c>
      <c r="AG344" s="4310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23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28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09">
        <f t="shared" si="171"/>
        <v>0</v>
      </c>
      <c r="AE345" s="4309">
        <f t="shared" si="172"/>
        <v>0</v>
      </c>
      <c r="AF345" s="4309">
        <f t="shared" si="173"/>
        <v>52020.150273224048</v>
      </c>
      <c r="AG345" s="4310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23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28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09">
        <f t="shared" si="171"/>
        <v>0</v>
      </c>
      <c r="AE346" s="4309">
        <f t="shared" si="172"/>
        <v>0</v>
      </c>
      <c r="AF346" s="4309">
        <f t="shared" si="173"/>
        <v>52019.981586933543</v>
      </c>
      <c r="AG346" s="4310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23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28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09">
        <f t="shared" si="171"/>
        <v>0</v>
      </c>
      <c r="AE347" s="4309">
        <f t="shared" si="172"/>
        <v>0</v>
      </c>
      <c r="AF347" s="4309">
        <f t="shared" si="173"/>
        <v>52019.963764400229</v>
      </c>
      <c r="AG347" s="4310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23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28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09">
        <f t="shared" si="171"/>
        <v>0</v>
      </c>
      <c r="AE348" s="4309">
        <f t="shared" si="172"/>
        <v>0</v>
      </c>
      <c r="AF348" s="4309">
        <f t="shared" si="173"/>
        <v>52020.015079854682</v>
      </c>
      <c r="AG348" s="4310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23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28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09">
        <f t="shared" si="171"/>
        <v>0</v>
      </c>
      <c r="AE349" s="4309">
        <f t="shared" si="172"/>
        <v>0</v>
      </c>
      <c r="AF349" s="4309">
        <f t="shared" si="173"/>
        <v>52019.886850677183</v>
      </c>
      <c r="AG349" s="4310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23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28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09">
        <f t="shared" si="171"/>
        <v>0</v>
      </c>
      <c r="AE350" s="4309">
        <f t="shared" si="172"/>
        <v>0</v>
      </c>
      <c r="AF350" s="4309">
        <f t="shared" si="173"/>
        <v>52019.977422775635</v>
      </c>
      <c r="AG350" s="4310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23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28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09">
        <f t="shared" si="171"/>
        <v>0</v>
      </c>
      <c r="AE351" s="4309">
        <f t="shared" si="172"/>
        <v>0</v>
      </c>
      <c r="AF351" s="4309">
        <f t="shared" si="173"/>
        <v>52020.051858254104</v>
      </c>
      <c r="AG351" s="4310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23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28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09">
        <f t="shared" si="171"/>
        <v>0</v>
      </c>
      <c r="AE352" s="4309">
        <f t="shared" si="172"/>
        <v>0</v>
      </c>
      <c r="AF352" s="4309">
        <f t="shared" si="173"/>
        <v>52019.835510401543</v>
      </c>
      <c r="AG352" s="4310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23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28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09">
        <f t="shared" si="171"/>
        <v>0</v>
      </c>
      <c r="AE353" s="4309">
        <f t="shared" si="172"/>
        <v>0</v>
      </c>
      <c r="AF353" s="4309">
        <f t="shared" si="173"/>
        <v>52019.853853577835</v>
      </c>
      <c r="AG353" s="4310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23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28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09">
        <f t="shared" si="171"/>
        <v>0</v>
      </c>
      <c r="AE354" s="4309">
        <f t="shared" si="172"/>
        <v>0</v>
      </c>
      <c r="AF354" s="4309">
        <f t="shared" si="173"/>
        <v>52020.045995949607</v>
      </c>
      <c r="AG354" s="4310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23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28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09">
        <f t="shared" si="171"/>
        <v>0</v>
      </c>
      <c r="AE355" s="4309">
        <f t="shared" si="172"/>
        <v>0</v>
      </c>
      <c r="AF355" s="4309">
        <f t="shared" si="173"/>
        <v>52020.020711080433</v>
      </c>
      <c r="AG355" s="4310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23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28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09">
        <f t="shared" si="171"/>
        <v>0</v>
      </c>
      <c r="AE356" s="4309">
        <f t="shared" si="172"/>
        <v>0</v>
      </c>
      <c r="AF356" s="4309">
        <f t="shared" si="173"/>
        <v>52020.160176746758</v>
      </c>
      <c r="AG356" s="4310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23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28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09">
        <f t="shared" si="171"/>
        <v>0</v>
      </c>
      <c r="AE357" s="4309">
        <f t="shared" si="172"/>
        <v>0</v>
      </c>
      <c r="AF357" s="4309">
        <f t="shared" si="173"/>
        <v>32019.957036934375</v>
      </c>
      <c r="AG357" s="4310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23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28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09">
        <f t="shared" si="171"/>
        <v>0</v>
      </c>
      <c r="AE358" s="4309">
        <f t="shared" si="172"/>
        <v>0</v>
      </c>
      <c r="AF358" s="4309">
        <f t="shared" si="173"/>
        <v>32019.946670360492</v>
      </c>
      <c r="AG358" s="4310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23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28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09">
        <f t="shared" si="171"/>
        <v>0</v>
      </c>
      <c r="AE359" s="4309">
        <f t="shared" si="172"/>
        <v>0</v>
      </c>
      <c r="AF359" s="4309">
        <f t="shared" si="173"/>
        <v>32019.828658283819</v>
      </c>
      <c r="AG359" s="4310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23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28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09">
        <f t="shared" si="171"/>
        <v>0</v>
      </c>
      <c r="AE360" s="4309">
        <f t="shared" si="172"/>
        <v>0</v>
      </c>
      <c r="AF360" s="4309">
        <f t="shared" si="173"/>
        <v>32020.015342771465</v>
      </c>
      <c r="AG360" s="4310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23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28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09">
        <f t="shared" si="171"/>
        <v>0</v>
      </c>
      <c r="AE361" s="4309">
        <f t="shared" si="172"/>
        <v>0</v>
      </c>
      <c r="AF361" s="4309">
        <f t="shared" si="173"/>
        <v>32020.075282308655</v>
      </c>
      <c r="AG361" s="4310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23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28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09">
        <f t="shared" si="171"/>
        <v>0</v>
      </c>
      <c r="AE362" s="4309">
        <f t="shared" si="172"/>
        <v>0</v>
      </c>
      <c r="AF362" s="4309">
        <f t="shared" si="173"/>
        <v>32019.85609519856</v>
      </c>
      <c r="AG362" s="4310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23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28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09">
        <f t="shared" si="171"/>
        <v>0</v>
      </c>
      <c r="AE363" s="4309">
        <f t="shared" si="172"/>
        <v>0</v>
      </c>
      <c r="AF363" s="4309">
        <f t="shared" si="173"/>
        <v>32019.998611207557</v>
      </c>
      <c r="AG363" s="4310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23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28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09">
        <f t="shared" si="171"/>
        <v>0</v>
      </c>
      <c r="AE364" s="4309">
        <f t="shared" si="172"/>
        <v>0</v>
      </c>
      <c r="AF364" s="4309">
        <f t="shared" si="173"/>
        <v>32019.916142557649</v>
      </c>
      <c r="AG364" s="4310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23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28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09">
        <f t="shared" si="171"/>
        <v>0</v>
      </c>
      <c r="AE365" s="4309">
        <f t="shared" si="172"/>
        <v>0</v>
      </c>
      <c r="AF365" s="4309">
        <f t="shared" si="173"/>
        <v>32020.11383874009</v>
      </c>
      <c r="AG365" s="4310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23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28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09">
        <f t="shared" si="171"/>
        <v>0</v>
      </c>
      <c r="AE366" s="4309">
        <f t="shared" si="172"/>
        <v>0</v>
      </c>
      <c r="AF366" s="4309">
        <f t="shared" si="173"/>
        <v>42820.315774765964</v>
      </c>
      <c r="AG366" s="4310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23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28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09">
        <f t="shared" si="171"/>
        <v>0</v>
      </c>
      <c r="AE367" s="4309">
        <f t="shared" si="172"/>
        <v>0</v>
      </c>
      <c r="AF367" s="4309">
        <f t="shared" si="173"/>
        <v>62107.174026880784</v>
      </c>
      <c r="AG367" s="4310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23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28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09">
        <f t="shared" si="171"/>
        <v>0</v>
      </c>
      <c r="AE368" s="4309">
        <f t="shared" si="172"/>
        <v>0</v>
      </c>
      <c r="AF368" s="4309">
        <f t="shared" si="173"/>
        <v>62107.217210270646</v>
      </c>
      <c r="AG368" s="4310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23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28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09">
        <f t="shared" si="171"/>
        <v>0</v>
      </c>
      <c r="AE369" s="4309">
        <f t="shared" si="172"/>
        <v>0</v>
      </c>
      <c r="AF369" s="4309">
        <f t="shared" si="173"/>
        <v>62107.253351667241</v>
      </c>
      <c r="AG369" s="4310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23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28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09">
        <f t="shared" si="171"/>
        <v>0</v>
      </c>
      <c r="AE370" s="4309">
        <f t="shared" si="172"/>
        <v>0</v>
      </c>
      <c r="AF370" s="4309">
        <f t="shared" si="173"/>
        <v>30166.569358106946</v>
      </c>
      <c r="AG370" s="4310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23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28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09">
        <f t="shared" si="171"/>
        <v>0</v>
      </c>
      <c r="AE371" s="4309">
        <f t="shared" si="172"/>
        <v>0</v>
      </c>
      <c r="AF371" s="4309">
        <f t="shared" si="173"/>
        <v>30166.580622956462</v>
      </c>
      <c r="AG371" s="4310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23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28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09">
        <f t="shared" si="171"/>
        <v>0</v>
      </c>
      <c r="AE372" s="4309">
        <f t="shared" si="172"/>
        <v>0</v>
      </c>
      <c r="AF372" s="4309">
        <f t="shared" si="173"/>
        <v>30212.583576204353</v>
      </c>
      <c r="AG372" s="4310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23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28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09">
        <f t="shared" si="171"/>
        <v>0</v>
      </c>
      <c r="AE373" s="4309">
        <f t="shared" si="172"/>
        <v>0</v>
      </c>
      <c r="AF373" s="4309">
        <f t="shared" si="173"/>
        <v>30237.04823416243</v>
      </c>
      <c r="AG373" s="4310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23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28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09">
        <f t="shared" si="171"/>
        <v>0</v>
      </c>
      <c r="AE374" s="4309">
        <f t="shared" si="172"/>
        <v>0</v>
      </c>
      <c r="AF374" s="4309">
        <f t="shared" si="173"/>
        <v>30258.540772532189</v>
      </c>
      <c r="AG374" s="4310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23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28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09">
        <f t="shared" si="171"/>
        <v>0</v>
      </c>
      <c r="AE375" s="4309">
        <f t="shared" si="172"/>
        <v>0</v>
      </c>
      <c r="AF375" s="4309">
        <f t="shared" si="173"/>
        <v>30276.860207730289</v>
      </c>
      <c r="AG375" s="4310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23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28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09">
        <f t="shared" si="171"/>
        <v>0</v>
      </c>
      <c r="AE376" s="4309">
        <f t="shared" si="172"/>
        <v>0</v>
      </c>
      <c r="AF376" s="4309">
        <f t="shared" si="173"/>
        <v>47394.396913269586</v>
      </c>
      <c r="AG376" s="4310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23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28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09">
        <f t="shared" si="171"/>
        <v>0</v>
      </c>
      <c r="AE377" s="4309">
        <f t="shared" si="172"/>
        <v>0</v>
      </c>
      <c r="AF377" s="4309">
        <f t="shared" si="173"/>
        <v>47429.241333110032</v>
      </c>
      <c r="AG377" s="4310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23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28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09">
        <f t="shared" si="171"/>
        <v>0</v>
      </c>
      <c r="AE378" s="4309">
        <f t="shared" si="172"/>
        <v>0</v>
      </c>
      <c r="AF378" s="4309">
        <f t="shared" si="173"/>
        <v>47479.150745921521</v>
      </c>
      <c r="AG378" s="4310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23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28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09">
        <f t="shared" si="171"/>
        <v>0</v>
      </c>
      <c r="AE379" s="4309">
        <f t="shared" si="172"/>
        <v>0</v>
      </c>
      <c r="AF379" s="4309">
        <f t="shared" si="173"/>
        <v>47514.027483788595</v>
      </c>
      <c r="AG379" s="4310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23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28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09">
        <f t="shared" si="171"/>
        <v>0</v>
      </c>
      <c r="AE380" s="4309">
        <f t="shared" si="172"/>
        <v>0</v>
      </c>
      <c r="AF380" s="4309">
        <f t="shared" si="173"/>
        <v>47554.226636934931</v>
      </c>
      <c r="AG380" s="4310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23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28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09">
        <f t="shared" si="171"/>
        <v>0</v>
      </c>
      <c r="AE381" s="4309">
        <f t="shared" si="172"/>
        <v>0</v>
      </c>
      <c r="AF381" s="4309">
        <f t="shared" si="173"/>
        <v>47594.20191459026</v>
      </c>
      <c r="AG381" s="4310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23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28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09">
        <f t="shared" si="171"/>
        <v>0</v>
      </c>
      <c r="AE382" s="4309">
        <f t="shared" si="172"/>
        <v>0</v>
      </c>
      <c r="AF382" s="4309">
        <f t="shared" si="173"/>
        <v>47629.056667227174</v>
      </c>
      <c r="AG382" s="4310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23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28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09">
        <f t="shared" si="171"/>
        <v>0</v>
      </c>
      <c r="AE383" s="4309">
        <f t="shared" si="172"/>
        <v>0</v>
      </c>
      <c r="AF383" s="4309">
        <f t="shared" si="173"/>
        <v>47664.167614967533</v>
      </c>
      <c r="AG383" s="4310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23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28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09">
        <f t="shared" si="171"/>
        <v>0</v>
      </c>
      <c r="AE384" s="4309">
        <f t="shared" si="172"/>
        <v>0</v>
      </c>
      <c r="AF384" s="4309">
        <f t="shared" si="173"/>
        <v>47703.974721436891</v>
      </c>
      <c r="AG384" s="4310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23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28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09">
        <f t="shared" si="171"/>
        <v>0</v>
      </c>
      <c r="AE385" s="4309">
        <f t="shared" si="172"/>
        <v>0</v>
      </c>
      <c r="AF385" s="4309">
        <f t="shared" si="173"/>
        <v>47744.039735099337</v>
      </c>
      <c r="AG385" s="4310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23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29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11">
        <f t="shared" si="171"/>
        <v>0</v>
      </c>
      <c r="AE386" s="4311">
        <f t="shared" si="172"/>
        <v>0</v>
      </c>
      <c r="AF386" s="4311">
        <f t="shared" si="173"/>
        <v>47778.987300016495</v>
      </c>
      <c r="AG386" s="4312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23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295">
        <f t="shared" si="171"/>
        <v>0</v>
      </c>
      <c r="AE387" s="4295">
        <f t="shared" si="172"/>
        <v>0</v>
      </c>
      <c r="AF387" s="4295">
        <f t="shared" si="173"/>
        <v>77654.53949524746</v>
      </c>
      <c r="AG387" s="4313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23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30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295">
        <f t="shared" si="171"/>
        <v>0</v>
      </c>
      <c r="AE388" s="4295">
        <f t="shared" si="172"/>
        <v>0</v>
      </c>
      <c r="AF388" s="4295">
        <f t="shared" si="173"/>
        <v>77708.093531094812</v>
      </c>
      <c r="AG388" s="4313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23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30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295">
        <f t="shared" si="171"/>
        <v>0</v>
      </c>
      <c r="AE389" s="4295">
        <f t="shared" si="172"/>
        <v>0</v>
      </c>
      <c r="AF389" s="4295">
        <f t="shared" si="173"/>
        <v>77796.883750041176</v>
      </c>
      <c r="AG389" s="4313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23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30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295">
        <f t="shared" si="171"/>
        <v>0</v>
      </c>
      <c r="AE390" s="4295">
        <f t="shared" si="172"/>
        <v>0</v>
      </c>
      <c r="AF390" s="4295">
        <f t="shared" si="173"/>
        <v>77830.401148937555</v>
      </c>
      <c r="AG390" s="4313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23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30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295">
        <f t="shared" si="171"/>
        <v>0</v>
      </c>
      <c r="AE391" s="4295">
        <f t="shared" si="172"/>
        <v>0</v>
      </c>
      <c r="AF391" s="4295">
        <f t="shared" si="173"/>
        <v>77925.20441736978</v>
      </c>
      <c r="AG391" s="4313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23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30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295">
        <f t="shared" ref="AD392:AD455" si="202">IF(ISNUMBER(Q392/AK392)=TRUE, Q392/AK392, NA())</f>
        <v>0</v>
      </c>
      <c r="AE392" s="4295">
        <f t="shared" ref="AE392:AE455" si="203">IF(ISNUMBER(R392/AK392)=TRUE, R392/AK392, NA())</f>
        <v>0</v>
      </c>
      <c r="AF392" s="4295">
        <f t="shared" ref="AF392:AF455" si="204">N392/AK392</f>
        <v>66966.577627206992</v>
      </c>
      <c r="AG392" s="4313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23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30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295">
        <f t="shared" si="202"/>
        <v>0</v>
      </c>
      <c r="AE393" s="4295">
        <f t="shared" si="203"/>
        <v>0</v>
      </c>
      <c r="AF393" s="4295">
        <f t="shared" si="204"/>
        <v>37021.449728216649</v>
      </c>
      <c r="AG393" s="4313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23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30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295">
        <f t="shared" si="202"/>
        <v>0</v>
      </c>
      <c r="AE394" s="4295">
        <f t="shared" si="203"/>
        <v>0</v>
      </c>
      <c r="AF394" s="4295">
        <f t="shared" si="204"/>
        <v>37040.809684977874</v>
      </c>
      <c r="AG394" s="4313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23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30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295">
        <f t="shared" si="202"/>
        <v>0</v>
      </c>
      <c r="AE395" s="4295">
        <f t="shared" si="203"/>
        <v>0</v>
      </c>
      <c r="AF395" s="4295">
        <f t="shared" si="204"/>
        <v>37068.069628474928</v>
      </c>
      <c r="AG395" s="4313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23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30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295">
        <f t="shared" si="202"/>
        <v>0</v>
      </c>
      <c r="AE396" s="4295">
        <f t="shared" si="203"/>
        <v>0</v>
      </c>
      <c r="AF396" s="4295">
        <f t="shared" si="204"/>
        <v>37099.251545720792</v>
      </c>
      <c r="AG396" s="4313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23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30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295">
        <f t="shared" si="202"/>
        <v>0</v>
      </c>
      <c r="AE397" s="4295">
        <f t="shared" si="203"/>
        <v>0</v>
      </c>
      <c r="AF397" s="4295">
        <f t="shared" si="204"/>
        <v>37130.36126556759</v>
      </c>
      <c r="AG397" s="4313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23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30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295">
        <f t="shared" si="202"/>
        <v>0</v>
      </c>
      <c r="AE398" s="4295">
        <f t="shared" si="203"/>
        <v>0</v>
      </c>
      <c r="AF398" s="4295">
        <f t="shared" si="204"/>
        <v>37161.451571020516</v>
      </c>
      <c r="AG398" s="4313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23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30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295">
        <f t="shared" si="202"/>
        <v>0</v>
      </c>
      <c r="AE399" s="4295">
        <f t="shared" si="203"/>
        <v>0</v>
      </c>
      <c r="AF399" s="4295">
        <f t="shared" si="204"/>
        <v>37690.159142578756</v>
      </c>
      <c r="AG399" s="4313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23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30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295">
        <f t="shared" si="202"/>
        <v>0</v>
      </c>
      <c r="AE400" s="4295">
        <f t="shared" si="203"/>
        <v>0</v>
      </c>
      <c r="AF400" s="4295">
        <f t="shared" si="204"/>
        <v>37752.681182970424</v>
      </c>
      <c r="AG400" s="4313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23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30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295">
        <f t="shared" si="202"/>
        <v>0</v>
      </c>
      <c r="AE401" s="4295">
        <f t="shared" si="203"/>
        <v>0</v>
      </c>
      <c r="AF401" s="4295">
        <f t="shared" si="204"/>
        <v>38086.546953193996</v>
      </c>
      <c r="AG401" s="4313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23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30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295">
        <f t="shared" si="202"/>
        <v>0</v>
      </c>
      <c r="AE402" s="4295">
        <f t="shared" si="203"/>
        <v>0</v>
      </c>
      <c r="AF402" s="4295">
        <f t="shared" si="204"/>
        <v>38100.400814771012</v>
      </c>
      <c r="AG402" s="4313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23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30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295">
        <f t="shared" si="202"/>
        <v>0</v>
      </c>
      <c r="AE403" s="4295">
        <f t="shared" si="203"/>
        <v>0</v>
      </c>
      <c r="AF403" s="4295">
        <f t="shared" si="204"/>
        <v>37817.978488964909</v>
      </c>
      <c r="AG403" s="4313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23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30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295">
        <f t="shared" si="202"/>
        <v>0</v>
      </c>
      <c r="AE404" s="4295">
        <f t="shared" si="203"/>
        <v>0</v>
      </c>
      <c r="AF404" s="4295">
        <f t="shared" si="204"/>
        <v>37861.746908708235</v>
      </c>
      <c r="AG404" s="4313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23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30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295">
        <f t="shared" si="202"/>
        <v>0</v>
      </c>
      <c r="AE405" s="4295">
        <f t="shared" si="203"/>
        <v>0</v>
      </c>
      <c r="AF405" s="4295">
        <f t="shared" si="204"/>
        <v>37896.829276240751</v>
      </c>
      <c r="AG405" s="4313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23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30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295">
        <f t="shared" si="202"/>
        <v>0</v>
      </c>
      <c r="AE406" s="4295">
        <f t="shared" si="203"/>
        <v>0</v>
      </c>
      <c r="AF406" s="4295">
        <f t="shared" si="204"/>
        <v>37931.83879746015</v>
      </c>
      <c r="AG406" s="4313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23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30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295">
        <f t="shared" si="202"/>
        <v>0</v>
      </c>
      <c r="AE407" s="4295">
        <f t="shared" si="203"/>
        <v>0</v>
      </c>
      <c r="AF407" s="4295">
        <f t="shared" si="204"/>
        <v>37962.668397987341</v>
      </c>
      <c r="AG407" s="4313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23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30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295">
        <f t="shared" si="202"/>
        <v>0</v>
      </c>
      <c r="AE408" s="4295">
        <f t="shared" si="203"/>
        <v>0</v>
      </c>
      <c r="AF408" s="4295">
        <f t="shared" si="204"/>
        <v>37997.595685229709</v>
      </c>
      <c r="AG408" s="4313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23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30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295">
        <f t="shared" si="202"/>
        <v>0</v>
      </c>
      <c r="AE409" s="4295">
        <f t="shared" si="203"/>
        <v>0</v>
      </c>
      <c r="AF409" s="4295">
        <f t="shared" si="204"/>
        <v>38032.786885245907</v>
      </c>
      <c r="AG409" s="4313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23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30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295">
        <f t="shared" si="202"/>
        <v>0</v>
      </c>
      <c r="AE410" s="4295">
        <f t="shared" si="203"/>
        <v>0</v>
      </c>
      <c r="AF410" s="4295">
        <f t="shared" si="204"/>
        <v>38063.40767634855</v>
      </c>
      <c r="AG410" s="4313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23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30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295">
        <f t="shared" si="202"/>
        <v>0</v>
      </c>
      <c r="AE411" s="4295">
        <f t="shared" si="203"/>
        <v>0</v>
      </c>
      <c r="AF411" s="4295">
        <f t="shared" si="204"/>
        <v>38094.327390599676</v>
      </c>
      <c r="AG411" s="4313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23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30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295">
        <f t="shared" si="202"/>
        <v>0</v>
      </c>
      <c r="AE412" s="4295">
        <f t="shared" si="203"/>
        <v>0</v>
      </c>
      <c r="AF412" s="4295">
        <f t="shared" si="204"/>
        <v>38125.020263917264</v>
      </c>
      <c r="AG412" s="4313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23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30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295">
        <f t="shared" si="202"/>
        <v>0</v>
      </c>
      <c r="AE413" s="4295">
        <f t="shared" si="203"/>
        <v>0</v>
      </c>
      <c r="AF413" s="4295">
        <f t="shared" si="204"/>
        <v>38155.64858988089</v>
      </c>
      <c r="AG413" s="4313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23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30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295">
        <f t="shared" si="202"/>
        <v>0</v>
      </c>
      <c r="AE414" s="4295">
        <f t="shared" si="203"/>
        <v>0</v>
      </c>
      <c r="AF414" s="4295">
        <f t="shared" si="204"/>
        <v>38199.557694809417</v>
      </c>
      <c r="AG414" s="4313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23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30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295">
        <f t="shared" si="202"/>
        <v>0</v>
      </c>
      <c r="AE415" s="4295">
        <f t="shared" si="203"/>
        <v>0</v>
      </c>
      <c r="AF415" s="4295">
        <f t="shared" si="204"/>
        <v>38230.255658687507</v>
      </c>
      <c r="AG415" s="4313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23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30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295">
        <f t="shared" si="202"/>
        <v>0</v>
      </c>
      <c r="AE416" s="4295">
        <f t="shared" si="203"/>
        <v>0</v>
      </c>
      <c r="AF416" s="4295">
        <f t="shared" si="204"/>
        <v>18297.401159382531</v>
      </c>
      <c r="AG416" s="4313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23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30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295">
        <f t="shared" si="202"/>
        <v>0</v>
      </c>
      <c r="AE417" s="4295">
        <f t="shared" si="203"/>
        <v>0</v>
      </c>
      <c r="AF417" s="4295">
        <f t="shared" si="204"/>
        <v>18284.723572493356</v>
      </c>
      <c r="AG417" s="4313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23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30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295">
        <f t="shared" si="202"/>
        <v>0</v>
      </c>
      <c r="AE418" s="4295">
        <f t="shared" si="203"/>
        <v>0</v>
      </c>
      <c r="AF418" s="4295">
        <f t="shared" si="204"/>
        <v>18292.328554823711</v>
      </c>
      <c r="AG418" s="4313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23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30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295">
        <f t="shared" si="202"/>
        <v>0</v>
      </c>
      <c r="AE419" s="4295">
        <f t="shared" si="203"/>
        <v>0</v>
      </c>
      <c r="AF419" s="4295">
        <f t="shared" si="204"/>
        <v>18309.318892434643</v>
      </c>
      <c r="AG419" s="4313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23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30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295">
        <f t="shared" si="202"/>
        <v>0</v>
      </c>
      <c r="AE420" s="4295">
        <f t="shared" si="203"/>
        <v>0</v>
      </c>
      <c r="AF420" s="4295">
        <f t="shared" si="204"/>
        <v>18328.760933415098</v>
      </c>
      <c r="AG420" s="4313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23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30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295">
        <f t="shared" si="202"/>
        <v>0</v>
      </c>
      <c r="AE421" s="4295">
        <f t="shared" si="203"/>
        <v>0</v>
      </c>
      <c r="AF421" s="4295">
        <f t="shared" si="204"/>
        <v>18348.280534228015</v>
      </c>
      <c r="AG421" s="4313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23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30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295">
        <f t="shared" si="202"/>
        <v>0</v>
      </c>
      <c r="AE422" s="4295">
        <f t="shared" si="203"/>
        <v>0</v>
      </c>
      <c r="AF422" s="4295">
        <f t="shared" si="204"/>
        <v>17823.663950004833</v>
      </c>
      <c r="AG422" s="4313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23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30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295">
        <f t="shared" si="202"/>
        <v>0</v>
      </c>
      <c r="AE423" s="4295">
        <f t="shared" si="203"/>
        <v>0</v>
      </c>
      <c r="AF423" s="4295">
        <f t="shared" si="204"/>
        <v>17841.457917444783</v>
      </c>
      <c r="AG423" s="4313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23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30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295">
        <f t="shared" si="202"/>
        <v>0</v>
      </c>
      <c r="AE424" s="4295">
        <f t="shared" si="203"/>
        <v>0</v>
      </c>
      <c r="AF424" s="4295">
        <f t="shared" si="204"/>
        <v>17859.030553048859</v>
      </c>
      <c r="AG424" s="4313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23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30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295">
        <f t="shared" si="202"/>
        <v>0</v>
      </c>
      <c r="AE425" s="4295">
        <f t="shared" si="203"/>
        <v>0</v>
      </c>
      <c r="AF425" s="4295">
        <f t="shared" si="204"/>
        <v>17884.36650705319</v>
      </c>
      <c r="AG425" s="4313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23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30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295">
        <f t="shared" si="202"/>
        <v>0</v>
      </c>
      <c r="AE426" s="4295">
        <f t="shared" si="203"/>
        <v>0</v>
      </c>
      <c r="AF426" s="4295">
        <f t="shared" si="204"/>
        <v>17904.826560631042</v>
      </c>
      <c r="AG426" s="4313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23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30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295">
        <f t="shared" si="202"/>
        <v>0</v>
      </c>
      <c r="AE427" s="4295">
        <f t="shared" si="203"/>
        <v>0</v>
      </c>
      <c r="AF427" s="4295">
        <f t="shared" si="204"/>
        <v>17922.280297373632</v>
      </c>
      <c r="AG427" s="4313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23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30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295">
        <f t="shared" si="202"/>
        <v>0</v>
      </c>
      <c r="AE428" s="4295">
        <f t="shared" si="203"/>
        <v>0</v>
      </c>
      <c r="AF428" s="4295">
        <f t="shared" si="204"/>
        <v>17942.460576045876</v>
      </c>
      <c r="AG428" s="4313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23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30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295">
        <f t="shared" si="202"/>
        <v>0</v>
      </c>
      <c r="AE429" s="4295">
        <f t="shared" si="203"/>
        <v>0</v>
      </c>
      <c r="AF429" s="4295">
        <f t="shared" si="204"/>
        <v>17962.703810980569</v>
      </c>
      <c r="AG429" s="4313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23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30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295">
        <f t="shared" si="202"/>
        <v>0</v>
      </c>
      <c r="AE430" s="4295">
        <f t="shared" si="203"/>
        <v>0</v>
      </c>
      <c r="AF430" s="4295">
        <f t="shared" si="204"/>
        <v>17980.64705307399</v>
      </c>
      <c r="AG430" s="4313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23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30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295">
        <f t="shared" si="202"/>
        <v>0</v>
      </c>
      <c r="AE431" s="4295">
        <f t="shared" si="203"/>
        <v>0</v>
      </c>
      <c r="AF431" s="4295">
        <f t="shared" si="204"/>
        <v>18007.063902151876</v>
      </c>
      <c r="AG431" s="4313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23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30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295">
        <f t="shared" si="202"/>
        <v>0</v>
      </c>
      <c r="AE432" s="4295">
        <f t="shared" si="203"/>
        <v>0</v>
      </c>
      <c r="AF432" s="4295">
        <f t="shared" si="204"/>
        <v>18015.896379158079</v>
      </c>
      <c r="AG432" s="4313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23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30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295">
        <f t="shared" si="202"/>
        <v>0</v>
      </c>
      <c r="AE433" s="4295">
        <f t="shared" si="203"/>
        <v>0</v>
      </c>
      <c r="AF433" s="4295">
        <f t="shared" si="204"/>
        <v>18015.860012452078</v>
      </c>
      <c r="AG433" s="4313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23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30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295">
        <f t="shared" si="202"/>
        <v>0</v>
      </c>
      <c r="AE434" s="4295">
        <f t="shared" si="203"/>
        <v>0</v>
      </c>
      <c r="AF434" s="4295">
        <f t="shared" si="204"/>
        <v>18058.967258511158</v>
      </c>
      <c r="AG434" s="4313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23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27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14">
        <f t="shared" si="202"/>
        <v>0</v>
      </c>
      <c r="AE435" s="4314">
        <f t="shared" si="203"/>
        <v>0</v>
      </c>
      <c r="AF435" s="4314">
        <f t="shared" si="204"/>
        <v>18058.949694527491</v>
      </c>
      <c r="AG435" s="4315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23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28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09">
        <f t="shared" si="202"/>
        <v>0</v>
      </c>
      <c r="AE436" s="4309">
        <f t="shared" si="203"/>
        <v>0</v>
      </c>
      <c r="AF436" s="4309">
        <f t="shared" si="204"/>
        <v>18086.916980641807</v>
      </c>
      <c r="AG436" s="4310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23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28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09">
        <f t="shared" si="202"/>
        <v>0</v>
      </c>
      <c r="AE437" s="4309">
        <f t="shared" si="203"/>
        <v>0</v>
      </c>
      <c r="AF437" s="4309">
        <f t="shared" si="204"/>
        <v>18104.416892677258</v>
      </c>
      <c r="AG437" s="4310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23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28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09">
        <f t="shared" si="202"/>
        <v>0</v>
      </c>
      <c r="AE438" s="4309">
        <f t="shared" si="203"/>
        <v>0</v>
      </c>
      <c r="AF438" s="4309">
        <f t="shared" si="204"/>
        <v>18122.203264333773</v>
      </c>
      <c r="AG438" s="4310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23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28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09">
        <f t="shared" si="202"/>
        <v>0</v>
      </c>
      <c r="AE439" s="4309">
        <f t="shared" si="203"/>
        <v>0</v>
      </c>
      <c r="AF439" s="4309">
        <f t="shared" si="204"/>
        <v>18139.834881320949</v>
      </c>
      <c r="AG439" s="4310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23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28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09">
        <f t="shared" si="202"/>
        <v>0</v>
      </c>
      <c r="AE440" s="4309">
        <f t="shared" si="203"/>
        <v>0</v>
      </c>
      <c r="AF440" s="4309">
        <f t="shared" si="204"/>
        <v>18157.546408393864</v>
      </c>
      <c r="AG440" s="4310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23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28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09">
        <f t="shared" si="202"/>
        <v>0</v>
      </c>
      <c r="AE441" s="4309">
        <f t="shared" si="203"/>
        <v>0</v>
      </c>
      <c r="AF441" s="4309">
        <f t="shared" si="204"/>
        <v>18192.860364714219</v>
      </c>
      <c r="AG441" s="4310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23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28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09">
        <f t="shared" si="202"/>
        <v>0</v>
      </c>
      <c r="AE442" s="4309">
        <f t="shared" si="203"/>
        <v>0</v>
      </c>
      <c r="AF442" s="4309">
        <f t="shared" si="204"/>
        <v>18193.163495646564</v>
      </c>
      <c r="AG442" s="4310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23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28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09">
        <f t="shared" si="202"/>
        <v>0</v>
      </c>
      <c r="AE443" s="4309">
        <f t="shared" si="203"/>
        <v>0</v>
      </c>
      <c r="AF443" s="4309">
        <f t="shared" si="204"/>
        <v>18192.891438146489</v>
      </c>
      <c r="AG443" s="4310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23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28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09">
        <f t="shared" si="202"/>
        <v>0</v>
      </c>
      <c r="AE444" s="4309">
        <f t="shared" si="203"/>
        <v>0</v>
      </c>
      <c r="AF444" s="4309">
        <f t="shared" si="204"/>
        <v>18193.058918482646</v>
      </c>
      <c r="AG444" s="4310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23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28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09">
        <f t="shared" si="202"/>
        <v>0</v>
      </c>
      <c r="AE445" s="4309">
        <f t="shared" si="203"/>
        <v>0</v>
      </c>
      <c r="AF445" s="4309">
        <f t="shared" si="204"/>
        <v>18192.848844714081</v>
      </c>
      <c r="AG445" s="4310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23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28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09">
        <f t="shared" si="202"/>
        <v>0</v>
      </c>
      <c r="AE446" s="4309">
        <f t="shared" si="203"/>
        <v>0</v>
      </c>
      <c r="AF446" s="4309">
        <f t="shared" si="204"/>
        <v>18279.743283774631</v>
      </c>
      <c r="AG446" s="4310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23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28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09">
        <f t="shared" si="202"/>
        <v>0</v>
      </c>
      <c r="AE447" s="4309">
        <f t="shared" si="203"/>
        <v>0</v>
      </c>
      <c r="AF447" s="4309">
        <f t="shared" si="204"/>
        <v>18279.476264189885</v>
      </c>
      <c r="AG447" s="4310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23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28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09">
        <f t="shared" si="202"/>
        <v>0</v>
      </c>
      <c r="AE448" s="4309">
        <f t="shared" si="203"/>
        <v>0</v>
      </c>
      <c r="AF448" s="4309">
        <f t="shared" si="204"/>
        <v>18279.702168986729</v>
      </c>
      <c r="AG448" s="4310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23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28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09">
        <f t="shared" si="202"/>
        <v>0</v>
      </c>
      <c r="AE449" s="4309">
        <f t="shared" si="203"/>
        <v>0</v>
      </c>
      <c r="AF449" s="4309">
        <f t="shared" si="204"/>
        <v>18279.761519020154</v>
      </c>
      <c r="AG449" s="4310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23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28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09">
        <f t="shared" si="202"/>
        <v>0</v>
      </c>
      <c r="AE450" s="4309">
        <f t="shared" si="203"/>
        <v>0</v>
      </c>
      <c r="AF450" s="4309">
        <f t="shared" si="204"/>
        <v>18279.50029128099</v>
      </c>
      <c r="AG450" s="4310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23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09">
        <f t="shared" si="202"/>
        <v>0</v>
      </c>
      <c r="AE451" s="4309">
        <f t="shared" si="203"/>
        <v>0</v>
      </c>
      <c r="AF451" s="4309">
        <f t="shared" si="204"/>
        <v>18279.500081155657</v>
      </c>
      <c r="AG451" s="4310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23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28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09">
        <f t="shared" si="202"/>
        <v>0</v>
      </c>
      <c r="AE452" s="4309">
        <f t="shared" si="203"/>
        <v>0</v>
      </c>
      <c r="AF452" s="4309">
        <f t="shared" si="204"/>
        <v>18279.562898399894</v>
      </c>
      <c r="AG452" s="4310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23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28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09">
        <f t="shared" si="202"/>
        <v>0</v>
      </c>
      <c r="AE453" s="4309">
        <f t="shared" si="203"/>
        <v>0</v>
      </c>
      <c r="AF453" s="4309">
        <f t="shared" si="204"/>
        <v>18183.490383374206</v>
      </c>
      <c r="AG453" s="4310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23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28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09">
        <f t="shared" si="202"/>
        <v>0</v>
      </c>
      <c r="AE454" s="4309">
        <f t="shared" si="203"/>
        <v>0</v>
      </c>
      <c r="AF454" s="4309">
        <f t="shared" si="204"/>
        <v>18279.681663147636</v>
      </c>
      <c r="AG454" s="4310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23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28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09">
        <f t="shared" si="202"/>
        <v>0</v>
      </c>
      <c r="AE455" s="4309">
        <f t="shared" si="203"/>
        <v>0</v>
      </c>
      <c r="AF455" s="4309">
        <f t="shared" si="204"/>
        <v>18279.660741559157</v>
      </c>
      <c r="AG455" s="4310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23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28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09">
        <f t="shared" ref="AD456:AD519" si="232">IF(ISNUMBER(Q456/AK456)=TRUE, Q456/AK456, NA())</f>
        <v>0</v>
      </c>
      <c r="AE456" s="4309">
        <f t="shared" ref="AE456:AE519" si="233">IF(ISNUMBER(R456/AK456)=TRUE, R456/AK456, NA())</f>
        <v>0</v>
      </c>
      <c r="AF456" s="4309">
        <f t="shared" ref="AF456:AF519" si="234">N456/AK456</f>
        <v>18279.734392292168</v>
      </c>
      <c r="AG456" s="4310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23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28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09">
        <f t="shared" si="232"/>
        <v>0</v>
      </c>
      <c r="AE457" s="4309">
        <f t="shared" si="233"/>
        <v>0</v>
      </c>
      <c r="AF457" s="4309">
        <f t="shared" si="234"/>
        <v>18279.643146796432</v>
      </c>
      <c r="AG457" s="4310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23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28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09">
        <f t="shared" si="232"/>
        <v>0</v>
      </c>
      <c r="AE458" s="4309">
        <f t="shared" si="233"/>
        <v>0</v>
      </c>
      <c r="AF458" s="4309">
        <f t="shared" si="234"/>
        <v>18279.733402355378</v>
      </c>
      <c r="AG458" s="4310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23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28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09">
        <f t="shared" si="232"/>
        <v>0</v>
      </c>
      <c r="AE459" s="4309">
        <f t="shared" si="233"/>
        <v>0</v>
      </c>
      <c r="AF459" s="4309">
        <f t="shared" si="234"/>
        <v>18279.760371038392</v>
      </c>
      <c r="AG459" s="4310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23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28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09">
        <f t="shared" si="232"/>
        <v>0</v>
      </c>
      <c r="AE460" s="4309">
        <f t="shared" si="233"/>
        <v>0</v>
      </c>
      <c r="AF460" s="4309">
        <f t="shared" si="234"/>
        <v>18279.566423640234</v>
      </c>
      <c r="AG460" s="4310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23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28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09">
        <f t="shared" si="232"/>
        <v>0</v>
      </c>
      <c r="AE461" s="4309">
        <f t="shared" si="233"/>
        <v>0</v>
      </c>
      <c r="AF461" s="4309">
        <f t="shared" si="234"/>
        <v>18581.948580027536</v>
      </c>
      <c r="AG461" s="4310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23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28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09">
        <f t="shared" si="232"/>
        <v>0</v>
      </c>
      <c r="AE462" s="4309">
        <f t="shared" si="233"/>
        <v>0</v>
      </c>
      <c r="AF462" s="4309">
        <f t="shared" si="234"/>
        <v>18582.144574451035</v>
      </c>
      <c r="AG462" s="4310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23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28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09">
        <f t="shared" si="232"/>
        <v>0</v>
      </c>
      <c r="AE463" s="4309">
        <f t="shared" si="233"/>
        <v>0</v>
      </c>
      <c r="AF463" s="4309">
        <f t="shared" si="234"/>
        <v>18581.887633296195</v>
      </c>
      <c r="AG463" s="4310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23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28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09">
        <f t="shared" si="232"/>
        <v>0</v>
      </c>
      <c r="AE464" s="4309">
        <f t="shared" si="233"/>
        <v>0</v>
      </c>
      <c r="AF464" s="4309">
        <f t="shared" si="234"/>
        <v>18581.947441919514</v>
      </c>
      <c r="AG464" s="4310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23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28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09">
        <f t="shared" si="232"/>
        <v>0</v>
      </c>
      <c r="AE465" s="4309">
        <f t="shared" si="233"/>
        <v>0</v>
      </c>
      <c r="AF465" s="4309">
        <f t="shared" si="234"/>
        <v>18581.924823410696</v>
      </c>
      <c r="AG465" s="4310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23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28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09">
        <f t="shared" si="232"/>
        <v>0</v>
      </c>
      <c r="AE466" s="4309">
        <f t="shared" si="233"/>
        <v>0</v>
      </c>
      <c r="AF466" s="4309">
        <f t="shared" si="234"/>
        <v>18581.976044109259</v>
      </c>
      <c r="AG466" s="4310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23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28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09">
        <f t="shared" si="232"/>
        <v>0</v>
      </c>
      <c r="AE467" s="4309">
        <f t="shared" si="233"/>
        <v>0</v>
      </c>
      <c r="AF467" s="4309">
        <f t="shared" si="234"/>
        <v>18581.952700139118</v>
      </c>
      <c r="AG467" s="4310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23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28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09">
        <f t="shared" si="232"/>
        <v>0</v>
      </c>
      <c r="AE468" s="4309">
        <f t="shared" si="233"/>
        <v>0</v>
      </c>
      <c r="AF468" s="4309">
        <f t="shared" si="234"/>
        <v>18583.240223463687</v>
      </c>
      <c r="AG468" s="4310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23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28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09">
        <f t="shared" si="232"/>
        <v>0</v>
      </c>
      <c r="AE469" s="4309">
        <f t="shared" si="233"/>
        <v>0</v>
      </c>
      <c r="AF469" s="4309">
        <f t="shared" si="234"/>
        <v>18582.156039200712</v>
      </c>
      <c r="AG469" s="4310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23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28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09">
        <f t="shared" si="232"/>
        <v>0</v>
      </c>
      <c r="AE470" s="4309">
        <f t="shared" si="233"/>
        <v>0</v>
      </c>
      <c r="AF470" s="4309">
        <f t="shared" si="234"/>
        <v>0</v>
      </c>
      <c r="AG470" s="4310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23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28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09">
        <f t="shared" si="232"/>
        <v>0</v>
      </c>
      <c r="AE471" s="4309">
        <f t="shared" si="233"/>
        <v>0</v>
      </c>
      <c r="AF471" s="4309">
        <f t="shared" si="234"/>
        <v>0</v>
      </c>
      <c r="AG471" s="4310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23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28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09">
        <f t="shared" si="232"/>
        <v>0</v>
      </c>
      <c r="AE472" s="4309">
        <f t="shared" si="233"/>
        <v>0</v>
      </c>
      <c r="AF472" s="4309">
        <f t="shared" si="234"/>
        <v>0</v>
      </c>
      <c r="AG472" s="4310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23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28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09">
        <f t="shared" si="232"/>
        <v>0</v>
      </c>
      <c r="AE473" s="4309">
        <f t="shared" si="233"/>
        <v>0</v>
      </c>
      <c r="AF473" s="4309">
        <f t="shared" si="234"/>
        <v>0</v>
      </c>
      <c r="AG473" s="4310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23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28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09">
        <f t="shared" si="232"/>
        <v>0</v>
      </c>
      <c r="AE474" s="4309">
        <f t="shared" si="233"/>
        <v>0</v>
      </c>
      <c r="AF474" s="4309">
        <f t="shared" si="234"/>
        <v>0</v>
      </c>
      <c r="AG474" s="4310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23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28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09">
        <f t="shared" si="232"/>
        <v>0</v>
      </c>
      <c r="AE475" s="4309">
        <f t="shared" si="233"/>
        <v>0</v>
      </c>
      <c r="AF475" s="4309">
        <f t="shared" si="234"/>
        <v>0</v>
      </c>
      <c r="AG475" s="4310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23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28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09">
        <f t="shared" si="232"/>
        <v>0</v>
      </c>
      <c r="AE476" s="4309">
        <f t="shared" si="233"/>
        <v>0</v>
      </c>
      <c r="AF476" s="4309">
        <f t="shared" si="234"/>
        <v>0</v>
      </c>
      <c r="AG476" s="4310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23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28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09">
        <f t="shared" si="232"/>
        <v>0</v>
      </c>
      <c r="AE477" s="4309">
        <f t="shared" si="233"/>
        <v>0</v>
      </c>
      <c r="AF477" s="4309">
        <f t="shared" si="234"/>
        <v>0</v>
      </c>
      <c r="AG477" s="4310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23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28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09">
        <f t="shared" si="232"/>
        <v>0</v>
      </c>
      <c r="AE478" s="4309">
        <f t="shared" si="233"/>
        <v>0</v>
      </c>
      <c r="AF478" s="4309">
        <f t="shared" si="234"/>
        <v>0</v>
      </c>
      <c r="AG478" s="4310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23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28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09">
        <f t="shared" si="232"/>
        <v>0</v>
      </c>
      <c r="AE479" s="4309">
        <f t="shared" si="233"/>
        <v>0</v>
      </c>
      <c r="AF479" s="4309">
        <f t="shared" si="234"/>
        <v>0</v>
      </c>
      <c r="AG479" s="4310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23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28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09">
        <f t="shared" si="232"/>
        <v>0</v>
      </c>
      <c r="AE480" s="4309">
        <f t="shared" si="233"/>
        <v>0</v>
      </c>
      <c r="AF480" s="4309">
        <f t="shared" si="234"/>
        <v>0</v>
      </c>
      <c r="AG480" s="4310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23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28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09">
        <f t="shared" si="232"/>
        <v>0</v>
      </c>
      <c r="AE481" s="4309">
        <f t="shared" si="233"/>
        <v>0</v>
      </c>
      <c r="AF481" s="4309">
        <f t="shared" si="234"/>
        <v>0</v>
      </c>
      <c r="AG481" s="4310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23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29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11">
        <f t="shared" si="232"/>
        <v>0</v>
      </c>
      <c r="AE482" s="4311">
        <f t="shared" si="233"/>
        <v>0</v>
      </c>
      <c r="AF482" s="4311">
        <f t="shared" si="234"/>
        <v>0</v>
      </c>
      <c r="AG482" s="4312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23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30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295">
        <f t="shared" si="232"/>
        <v>0</v>
      </c>
      <c r="AE483" s="4295">
        <f t="shared" si="233"/>
        <v>0</v>
      </c>
      <c r="AF483" s="4295">
        <f t="shared" si="234"/>
        <v>0</v>
      </c>
      <c r="AG483" s="4313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23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30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295">
        <f t="shared" si="232"/>
        <v>0</v>
      </c>
      <c r="AE484" s="4295">
        <f t="shared" si="233"/>
        <v>0</v>
      </c>
      <c r="AF484" s="4295">
        <f t="shared" si="234"/>
        <v>0</v>
      </c>
      <c r="AG484" s="4313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23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30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295">
        <f t="shared" si="232"/>
        <v>0</v>
      </c>
      <c r="AE485" s="4295">
        <f t="shared" si="233"/>
        <v>0</v>
      </c>
      <c r="AF485" s="4295">
        <f t="shared" si="234"/>
        <v>0</v>
      </c>
      <c r="AG485" s="4313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23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30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295">
        <f t="shared" si="232"/>
        <v>0</v>
      </c>
      <c r="AE486" s="4295">
        <f t="shared" si="233"/>
        <v>0</v>
      </c>
      <c r="AF486" s="4295">
        <f t="shared" si="234"/>
        <v>0</v>
      </c>
      <c r="AG486" s="4313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23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30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295">
        <f t="shared" si="232"/>
        <v>0</v>
      </c>
      <c r="AE487" s="4295">
        <f t="shared" si="233"/>
        <v>0</v>
      </c>
      <c r="AF487" s="4295">
        <f t="shared" si="234"/>
        <v>0</v>
      </c>
      <c r="AG487" s="4313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23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30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295">
        <f t="shared" si="232"/>
        <v>0</v>
      </c>
      <c r="AE488" s="4295">
        <f t="shared" si="233"/>
        <v>0</v>
      </c>
      <c r="AF488" s="4295">
        <f t="shared" si="234"/>
        <v>0</v>
      </c>
      <c r="AG488" s="4313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23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30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295">
        <f t="shared" si="232"/>
        <v>0</v>
      </c>
      <c r="AE489" s="4295">
        <f t="shared" si="233"/>
        <v>0</v>
      </c>
      <c r="AF489" s="4295">
        <f t="shared" si="234"/>
        <v>0</v>
      </c>
      <c r="AG489" s="4313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23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30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295">
        <f t="shared" si="232"/>
        <v>0</v>
      </c>
      <c r="AE490" s="4295">
        <f t="shared" si="233"/>
        <v>0</v>
      </c>
      <c r="AF490" s="4295">
        <f t="shared" si="234"/>
        <v>0</v>
      </c>
      <c r="AG490" s="4313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23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30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295">
        <f t="shared" si="232"/>
        <v>0</v>
      </c>
      <c r="AE491" s="4295">
        <f t="shared" si="233"/>
        <v>0</v>
      </c>
      <c r="AF491" s="4295">
        <f t="shared" si="234"/>
        <v>0</v>
      </c>
      <c r="AG491" s="4313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23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30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295">
        <f t="shared" si="232"/>
        <v>0</v>
      </c>
      <c r="AE492" s="4295">
        <f t="shared" si="233"/>
        <v>0</v>
      </c>
      <c r="AF492" s="4295">
        <f t="shared" si="234"/>
        <v>0</v>
      </c>
      <c r="AG492" s="4313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23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30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295">
        <f t="shared" si="232"/>
        <v>0</v>
      </c>
      <c r="AE493" s="4295">
        <f t="shared" si="233"/>
        <v>0</v>
      </c>
      <c r="AF493" s="4295">
        <f t="shared" si="234"/>
        <v>0</v>
      </c>
      <c r="AG493" s="4313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23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30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295">
        <f t="shared" si="232"/>
        <v>0</v>
      </c>
      <c r="AE494" s="4295">
        <f t="shared" si="233"/>
        <v>0</v>
      </c>
      <c r="AF494" s="4295">
        <f t="shared" si="234"/>
        <v>0</v>
      </c>
      <c r="AG494" s="4313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23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30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295">
        <f t="shared" si="232"/>
        <v>0</v>
      </c>
      <c r="AE495" s="4295">
        <f t="shared" si="233"/>
        <v>0</v>
      </c>
      <c r="AF495" s="4295">
        <f t="shared" si="234"/>
        <v>0</v>
      </c>
      <c r="AG495" s="4313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23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30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295">
        <f t="shared" si="232"/>
        <v>0</v>
      </c>
      <c r="AE496" s="4295">
        <f t="shared" si="233"/>
        <v>0</v>
      </c>
      <c r="AF496" s="4295">
        <f t="shared" si="234"/>
        <v>0</v>
      </c>
      <c r="AG496" s="4313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23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30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295">
        <f t="shared" si="232"/>
        <v>0</v>
      </c>
      <c r="AE497" s="4295">
        <f t="shared" si="233"/>
        <v>0</v>
      </c>
      <c r="AF497" s="4295">
        <f t="shared" si="234"/>
        <v>0</v>
      </c>
      <c r="AG497" s="4313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23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30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295">
        <f t="shared" si="232"/>
        <v>0</v>
      </c>
      <c r="AE498" s="4295">
        <f t="shared" si="233"/>
        <v>0</v>
      </c>
      <c r="AF498" s="4295">
        <f t="shared" si="234"/>
        <v>0</v>
      </c>
      <c r="AG498" s="4313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23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30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295">
        <f t="shared" si="232"/>
        <v>0</v>
      </c>
      <c r="AE499" s="4295">
        <f t="shared" si="233"/>
        <v>0</v>
      </c>
      <c r="AF499" s="4295">
        <f t="shared" si="234"/>
        <v>0</v>
      </c>
      <c r="AG499" s="4313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23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30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295">
        <f t="shared" si="232"/>
        <v>0</v>
      </c>
      <c r="AE500" s="4295">
        <f t="shared" si="233"/>
        <v>0</v>
      </c>
      <c r="AF500" s="4295">
        <f t="shared" si="234"/>
        <v>0</v>
      </c>
      <c r="AG500" s="4313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23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30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295">
        <f t="shared" si="232"/>
        <v>0</v>
      </c>
      <c r="AE501" s="4295">
        <f t="shared" si="233"/>
        <v>0</v>
      </c>
      <c r="AF501" s="4295">
        <f t="shared" si="234"/>
        <v>0</v>
      </c>
      <c r="AG501" s="4313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23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30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295">
        <f t="shared" si="232"/>
        <v>0</v>
      </c>
      <c r="AE502" s="4295">
        <f t="shared" si="233"/>
        <v>0</v>
      </c>
      <c r="AF502" s="4295">
        <f t="shared" si="234"/>
        <v>0</v>
      </c>
      <c r="AG502" s="4313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23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30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295">
        <f t="shared" si="232"/>
        <v>0</v>
      </c>
      <c r="AE503" s="4295">
        <f t="shared" si="233"/>
        <v>0</v>
      </c>
      <c r="AF503" s="4295">
        <f t="shared" si="234"/>
        <v>0</v>
      </c>
      <c r="AG503" s="4313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23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30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295">
        <f t="shared" si="232"/>
        <v>0</v>
      </c>
      <c r="AE504" s="4295">
        <f t="shared" si="233"/>
        <v>0</v>
      </c>
      <c r="AF504" s="4295">
        <f t="shared" si="234"/>
        <v>0</v>
      </c>
      <c r="AG504" s="4313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23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30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295">
        <f t="shared" si="232"/>
        <v>0</v>
      </c>
      <c r="AE505" s="4295">
        <f t="shared" si="233"/>
        <v>0</v>
      </c>
      <c r="AF505" s="4295">
        <f t="shared" si="234"/>
        <v>0</v>
      </c>
      <c r="AG505" s="4313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23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30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295">
        <f t="shared" si="232"/>
        <v>0</v>
      </c>
      <c r="AE506" s="4295">
        <f t="shared" si="233"/>
        <v>0</v>
      </c>
      <c r="AF506" s="4295">
        <f t="shared" si="234"/>
        <v>0</v>
      </c>
      <c r="AG506" s="4313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23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30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295">
        <f t="shared" si="232"/>
        <v>0</v>
      </c>
      <c r="AE507" s="4295">
        <f t="shared" si="233"/>
        <v>0</v>
      </c>
      <c r="AF507" s="4295">
        <f t="shared" si="234"/>
        <v>0</v>
      </c>
      <c r="AG507" s="4313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23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30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295">
        <f t="shared" si="232"/>
        <v>0</v>
      </c>
      <c r="AE508" s="4295">
        <f t="shared" si="233"/>
        <v>0</v>
      </c>
      <c r="AF508" s="4295">
        <f t="shared" si="234"/>
        <v>0</v>
      </c>
      <c r="AG508" s="4313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23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30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295">
        <f t="shared" si="232"/>
        <v>0</v>
      </c>
      <c r="AE509" s="4295">
        <f t="shared" si="233"/>
        <v>0</v>
      </c>
      <c r="AF509" s="4295">
        <f t="shared" si="234"/>
        <v>0</v>
      </c>
      <c r="AG509" s="4313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23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30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295">
        <f t="shared" si="232"/>
        <v>0</v>
      </c>
      <c r="AE510" s="4295">
        <f t="shared" si="233"/>
        <v>0</v>
      </c>
      <c r="AF510" s="4295">
        <f t="shared" si="234"/>
        <v>0</v>
      </c>
      <c r="AG510" s="4313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23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30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295">
        <f t="shared" si="232"/>
        <v>0</v>
      </c>
      <c r="AE511" s="4295">
        <f t="shared" si="233"/>
        <v>0</v>
      </c>
      <c r="AF511" s="4295">
        <f t="shared" si="234"/>
        <v>0</v>
      </c>
      <c r="AG511" s="4313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23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30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295">
        <f t="shared" si="232"/>
        <v>0</v>
      </c>
      <c r="AE512" s="4295">
        <f t="shared" si="233"/>
        <v>0</v>
      </c>
      <c r="AF512" s="4295">
        <f t="shared" si="234"/>
        <v>0</v>
      </c>
      <c r="AG512" s="4313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23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30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295">
        <f t="shared" si="232"/>
        <v>0</v>
      </c>
      <c r="AE513" s="4295">
        <f t="shared" si="233"/>
        <v>0</v>
      </c>
      <c r="AF513" s="4295">
        <f t="shared" si="234"/>
        <v>0</v>
      </c>
      <c r="AG513" s="4313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23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30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295">
        <f t="shared" si="232"/>
        <v>0</v>
      </c>
      <c r="AE514" s="4295">
        <f t="shared" si="233"/>
        <v>0</v>
      </c>
      <c r="AF514" s="4295">
        <f t="shared" si="234"/>
        <v>0</v>
      </c>
      <c r="AG514" s="4313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23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295">
        <f t="shared" si="232"/>
        <v>0</v>
      </c>
      <c r="AE515" s="4295">
        <f t="shared" si="233"/>
        <v>0</v>
      </c>
      <c r="AF515" s="4295">
        <f t="shared" si="234"/>
        <v>0</v>
      </c>
      <c r="AG515" s="4313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23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30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295">
        <f t="shared" si="232"/>
        <v>0</v>
      </c>
      <c r="AE516" s="4295">
        <f t="shared" si="233"/>
        <v>0</v>
      </c>
      <c r="AF516" s="4295">
        <f t="shared" si="234"/>
        <v>0</v>
      </c>
      <c r="AG516" s="4313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23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30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295">
        <f t="shared" si="232"/>
        <v>0</v>
      </c>
      <c r="AE517" s="4295">
        <f t="shared" si="233"/>
        <v>0</v>
      </c>
      <c r="AF517" s="4295">
        <f t="shared" si="234"/>
        <v>0</v>
      </c>
      <c r="AG517" s="4313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23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30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295">
        <f t="shared" si="232"/>
        <v>0</v>
      </c>
      <c r="AE518" s="4295">
        <f t="shared" si="233"/>
        <v>0</v>
      </c>
      <c r="AF518" s="4295">
        <f t="shared" si="234"/>
        <v>0</v>
      </c>
      <c r="AG518" s="4313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23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30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295">
        <f t="shared" si="232"/>
        <v>0</v>
      </c>
      <c r="AE519" s="4295">
        <f t="shared" si="233"/>
        <v>0</v>
      </c>
      <c r="AF519" s="4295">
        <f t="shared" si="234"/>
        <v>0</v>
      </c>
      <c r="AG519" s="4313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23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30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295">
        <f t="shared" ref="AD520:AD583" si="262">IF(ISNUMBER(Q520/AK520)=TRUE, Q520/AK520, NA())</f>
        <v>0</v>
      </c>
      <c r="AE520" s="4295">
        <f t="shared" ref="AE520:AE583" si="263">IF(ISNUMBER(R520/AK520)=TRUE, R520/AK520, NA())</f>
        <v>0</v>
      </c>
      <c r="AF520" s="4295">
        <f t="shared" ref="AF520:AF583" si="264">N520/AK520</f>
        <v>0</v>
      </c>
      <c r="AG520" s="4313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23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30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295">
        <f t="shared" si="262"/>
        <v>0</v>
      </c>
      <c r="AE521" s="4295">
        <f t="shared" si="263"/>
        <v>0</v>
      </c>
      <c r="AF521" s="4295">
        <f t="shared" si="264"/>
        <v>0</v>
      </c>
      <c r="AG521" s="4313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23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30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295">
        <f t="shared" si="262"/>
        <v>0</v>
      </c>
      <c r="AE522" s="4295">
        <f t="shared" si="263"/>
        <v>0</v>
      </c>
      <c r="AF522" s="4295">
        <f t="shared" si="264"/>
        <v>0</v>
      </c>
      <c r="AG522" s="4313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23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30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295">
        <f t="shared" si="262"/>
        <v>0</v>
      </c>
      <c r="AE523" s="4295">
        <f t="shared" si="263"/>
        <v>0</v>
      </c>
      <c r="AF523" s="4295">
        <f t="shared" si="264"/>
        <v>0</v>
      </c>
      <c r="AG523" s="4313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23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30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295">
        <f t="shared" si="262"/>
        <v>0</v>
      </c>
      <c r="AE524" s="4295">
        <f t="shared" si="263"/>
        <v>0</v>
      </c>
      <c r="AF524" s="4295">
        <f t="shared" si="264"/>
        <v>0</v>
      </c>
      <c r="AG524" s="4313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23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30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295">
        <f t="shared" si="262"/>
        <v>0</v>
      </c>
      <c r="AE525" s="4295">
        <f t="shared" si="263"/>
        <v>0</v>
      </c>
      <c r="AF525" s="4295">
        <f t="shared" si="264"/>
        <v>0</v>
      </c>
      <c r="AG525" s="4313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23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30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295">
        <f t="shared" si="262"/>
        <v>0</v>
      </c>
      <c r="AE526" s="4295">
        <f t="shared" si="263"/>
        <v>0</v>
      </c>
      <c r="AF526" s="4295">
        <f t="shared" si="264"/>
        <v>0</v>
      </c>
      <c r="AG526" s="4313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23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30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295">
        <f t="shared" si="262"/>
        <v>0</v>
      </c>
      <c r="AE527" s="4295">
        <f t="shared" si="263"/>
        <v>0</v>
      </c>
      <c r="AF527" s="4295">
        <f t="shared" si="264"/>
        <v>0</v>
      </c>
      <c r="AG527" s="4313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23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30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295">
        <f t="shared" si="262"/>
        <v>0</v>
      </c>
      <c r="AE528" s="4295">
        <f t="shared" si="263"/>
        <v>0</v>
      </c>
      <c r="AF528" s="4295">
        <f t="shared" si="264"/>
        <v>0</v>
      </c>
      <c r="AG528" s="4313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23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30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295">
        <f t="shared" si="262"/>
        <v>0</v>
      </c>
      <c r="AE529" s="4295">
        <f t="shared" si="263"/>
        <v>0</v>
      </c>
      <c r="AF529" s="4295">
        <f t="shared" si="264"/>
        <v>0</v>
      </c>
      <c r="AG529" s="4313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23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30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295">
        <f t="shared" si="262"/>
        <v>0</v>
      </c>
      <c r="AE530" s="4295">
        <f t="shared" si="263"/>
        <v>0</v>
      </c>
      <c r="AF530" s="4295">
        <f t="shared" si="264"/>
        <v>0</v>
      </c>
      <c r="AG530" s="4313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23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27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14">
        <f t="shared" si="262"/>
        <v>0</v>
      </c>
      <c r="AE531" s="4314">
        <f t="shared" si="263"/>
        <v>0</v>
      </c>
      <c r="AF531" s="4314">
        <f t="shared" si="264"/>
        <v>0</v>
      </c>
      <c r="AG531" s="4315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23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28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09">
        <f t="shared" si="262"/>
        <v>0</v>
      </c>
      <c r="AE532" s="4309">
        <f t="shared" si="263"/>
        <v>0</v>
      </c>
      <c r="AF532" s="4309">
        <f t="shared" si="264"/>
        <v>0</v>
      </c>
      <c r="AG532" s="4310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23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28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09">
        <f t="shared" si="262"/>
        <v>0</v>
      </c>
      <c r="AE533" s="4309">
        <f t="shared" si="263"/>
        <v>0</v>
      </c>
      <c r="AF533" s="4309">
        <f t="shared" si="264"/>
        <v>0</v>
      </c>
      <c r="AG533" s="4310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23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28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09">
        <f t="shared" si="262"/>
        <v>0</v>
      </c>
      <c r="AE534" s="4309">
        <f t="shared" si="263"/>
        <v>0</v>
      </c>
      <c r="AF534" s="4309">
        <f t="shared" si="264"/>
        <v>0</v>
      </c>
      <c r="AG534" s="4310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23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28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09">
        <f t="shared" si="262"/>
        <v>0</v>
      </c>
      <c r="AE535" s="4309">
        <f t="shared" si="263"/>
        <v>0</v>
      </c>
      <c r="AF535" s="4309">
        <f t="shared" si="264"/>
        <v>0</v>
      </c>
      <c r="AG535" s="4310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23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28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09">
        <f t="shared" si="262"/>
        <v>0</v>
      </c>
      <c r="AE536" s="4309">
        <f t="shared" si="263"/>
        <v>0</v>
      </c>
      <c r="AF536" s="4309">
        <f t="shared" si="264"/>
        <v>0</v>
      </c>
      <c r="AG536" s="4310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23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28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09">
        <f t="shared" si="262"/>
        <v>0</v>
      </c>
      <c r="AE537" s="4309">
        <f t="shared" si="263"/>
        <v>0</v>
      </c>
      <c r="AF537" s="4309">
        <f t="shared" si="264"/>
        <v>0</v>
      </c>
      <c r="AG537" s="4310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23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28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09">
        <f t="shared" si="262"/>
        <v>0</v>
      </c>
      <c r="AE538" s="4309">
        <f t="shared" si="263"/>
        <v>0</v>
      </c>
      <c r="AF538" s="4309">
        <f t="shared" si="264"/>
        <v>0</v>
      </c>
      <c r="AG538" s="4310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23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28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09">
        <f t="shared" si="262"/>
        <v>0</v>
      </c>
      <c r="AE539" s="4309">
        <f t="shared" si="263"/>
        <v>0</v>
      </c>
      <c r="AF539" s="4309">
        <f t="shared" si="264"/>
        <v>0</v>
      </c>
      <c r="AG539" s="4310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23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28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09">
        <f t="shared" si="262"/>
        <v>0</v>
      </c>
      <c r="AE540" s="4309">
        <f t="shared" si="263"/>
        <v>0</v>
      </c>
      <c r="AF540" s="4309">
        <f t="shared" si="264"/>
        <v>0</v>
      </c>
      <c r="AG540" s="4310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23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28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09">
        <f t="shared" si="262"/>
        <v>0</v>
      </c>
      <c r="AE541" s="4309">
        <f t="shared" si="263"/>
        <v>0</v>
      </c>
      <c r="AF541" s="4309">
        <f t="shared" si="264"/>
        <v>0</v>
      </c>
      <c r="AG541" s="4310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23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28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09">
        <f t="shared" si="262"/>
        <v>0</v>
      </c>
      <c r="AE542" s="4309">
        <f t="shared" si="263"/>
        <v>0</v>
      </c>
      <c r="AF542" s="4309">
        <f t="shared" si="264"/>
        <v>0</v>
      </c>
      <c r="AG542" s="4310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23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28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09">
        <f t="shared" si="262"/>
        <v>0</v>
      </c>
      <c r="AE543" s="4309">
        <f t="shared" si="263"/>
        <v>0</v>
      </c>
      <c r="AF543" s="4309">
        <f t="shared" si="264"/>
        <v>0</v>
      </c>
      <c r="AG543" s="4310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23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28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09">
        <f t="shared" si="262"/>
        <v>0</v>
      </c>
      <c r="AE544" s="4309">
        <f t="shared" si="263"/>
        <v>0</v>
      </c>
      <c r="AF544" s="4309">
        <f t="shared" si="264"/>
        <v>0</v>
      </c>
      <c r="AG544" s="4310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23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28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09">
        <f t="shared" si="262"/>
        <v>0</v>
      </c>
      <c r="AE545" s="4309">
        <f t="shared" si="263"/>
        <v>0</v>
      </c>
      <c r="AF545" s="4309">
        <f t="shared" si="264"/>
        <v>0</v>
      </c>
      <c r="AG545" s="4310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23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28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09">
        <f t="shared" si="262"/>
        <v>0</v>
      </c>
      <c r="AE546" s="4309">
        <f t="shared" si="263"/>
        <v>0</v>
      </c>
      <c r="AF546" s="4309">
        <f t="shared" si="264"/>
        <v>0</v>
      </c>
      <c r="AG546" s="4310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23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28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09">
        <f t="shared" si="262"/>
        <v>0</v>
      </c>
      <c r="AE547" s="4309">
        <f t="shared" si="263"/>
        <v>0</v>
      </c>
      <c r="AF547" s="4309">
        <f t="shared" si="264"/>
        <v>0</v>
      </c>
      <c r="AG547" s="4310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23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28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09">
        <f t="shared" si="262"/>
        <v>0</v>
      </c>
      <c r="AE548" s="4309">
        <f t="shared" si="263"/>
        <v>0</v>
      </c>
      <c r="AF548" s="4309">
        <f t="shared" si="264"/>
        <v>0</v>
      </c>
      <c r="AG548" s="4310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23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28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09">
        <f t="shared" si="262"/>
        <v>0</v>
      </c>
      <c r="AE549" s="4309">
        <f t="shared" si="263"/>
        <v>0</v>
      </c>
      <c r="AF549" s="4309">
        <f t="shared" si="264"/>
        <v>0</v>
      </c>
      <c r="AG549" s="4310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23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28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09">
        <f t="shared" si="262"/>
        <v>0</v>
      </c>
      <c r="AE550" s="4309">
        <f t="shared" si="263"/>
        <v>0</v>
      </c>
      <c r="AF550" s="4309">
        <f t="shared" si="264"/>
        <v>0</v>
      </c>
      <c r="AG550" s="4310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23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28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09">
        <f t="shared" si="262"/>
        <v>0</v>
      </c>
      <c r="AE551" s="4309">
        <f t="shared" si="263"/>
        <v>0</v>
      </c>
      <c r="AF551" s="4309">
        <f t="shared" si="264"/>
        <v>0</v>
      </c>
      <c r="AG551" s="4310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23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28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09">
        <f t="shared" si="262"/>
        <v>0</v>
      </c>
      <c r="AE552" s="4309">
        <f t="shared" si="263"/>
        <v>0</v>
      </c>
      <c r="AF552" s="4309">
        <f t="shared" si="264"/>
        <v>0</v>
      </c>
      <c r="AG552" s="4310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23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28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09">
        <f t="shared" si="262"/>
        <v>0</v>
      </c>
      <c r="AE553" s="4309">
        <f t="shared" si="263"/>
        <v>0</v>
      </c>
      <c r="AF553" s="4309">
        <f t="shared" si="264"/>
        <v>0</v>
      </c>
      <c r="AG553" s="4310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23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28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09">
        <f t="shared" si="262"/>
        <v>0</v>
      </c>
      <c r="AE554" s="4309">
        <f t="shared" si="263"/>
        <v>0</v>
      </c>
      <c r="AF554" s="4309">
        <f t="shared" si="264"/>
        <v>0</v>
      </c>
      <c r="AG554" s="4310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23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28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09">
        <f t="shared" si="262"/>
        <v>0</v>
      </c>
      <c r="AE555" s="4309">
        <f t="shared" si="263"/>
        <v>0</v>
      </c>
      <c r="AF555" s="4309">
        <f t="shared" si="264"/>
        <v>0</v>
      </c>
      <c r="AG555" s="4310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23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28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09">
        <f t="shared" si="262"/>
        <v>0</v>
      </c>
      <c r="AE556" s="4309">
        <f t="shared" si="263"/>
        <v>0</v>
      </c>
      <c r="AF556" s="4309">
        <f t="shared" si="264"/>
        <v>0</v>
      </c>
      <c r="AG556" s="4310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23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28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09">
        <f t="shared" si="262"/>
        <v>0</v>
      </c>
      <c r="AE557" s="4309">
        <f t="shared" si="263"/>
        <v>0</v>
      </c>
      <c r="AF557" s="4309">
        <f t="shared" si="264"/>
        <v>0</v>
      </c>
      <c r="AG557" s="4310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23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28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09">
        <f t="shared" si="262"/>
        <v>0</v>
      </c>
      <c r="AE558" s="4309">
        <f t="shared" si="263"/>
        <v>0</v>
      </c>
      <c r="AF558" s="4309">
        <f t="shared" si="264"/>
        <v>0</v>
      </c>
      <c r="AG558" s="4310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23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28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09">
        <f t="shared" si="262"/>
        <v>0</v>
      </c>
      <c r="AE559" s="4309">
        <f t="shared" si="263"/>
        <v>0</v>
      </c>
      <c r="AF559" s="4309">
        <f t="shared" si="264"/>
        <v>0</v>
      </c>
      <c r="AG559" s="4310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23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28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09">
        <f t="shared" si="262"/>
        <v>0</v>
      </c>
      <c r="AE560" s="4309">
        <f t="shared" si="263"/>
        <v>0</v>
      </c>
      <c r="AF560" s="4309">
        <f t="shared" si="264"/>
        <v>0</v>
      </c>
      <c r="AG560" s="4310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23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28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09">
        <f t="shared" si="262"/>
        <v>0</v>
      </c>
      <c r="AE561" s="4309">
        <f t="shared" si="263"/>
        <v>0</v>
      </c>
      <c r="AF561" s="4309">
        <f t="shared" si="264"/>
        <v>0</v>
      </c>
      <c r="AG561" s="4310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23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28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09">
        <f t="shared" si="262"/>
        <v>0</v>
      </c>
      <c r="AE562" s="4309">
        <f t="shared" si="263"/>
        <v>0</v>
      </c>
      <c r="AF562" s="4309">
        <f t="shared" si="264"/>
        <v>0</v>
      </c>
      <c r="AG562" s="4310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23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28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09">
        <f t="shared" si="262"/>
        <v>0</v>
      </c>
      <c r="AE563" s="4309">
        <f t="shared" si="263"/>
        <v>0</v>
      </c>
      <c r="AF563" s="4309">
        <f t="shared" si="264"/>
        <v>0</v>
      </c>
      <c r="AG563" s="4310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23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28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09">
        <f t="shared" si="262"/>
        <v>0</v>
      </c>
      <c r="AE564" s="4309">
        <f t="shared" si="263"/>
        <v>0</v>
      </c>
      <c r="AF564" s="4309">
        <f t="shared" si="264"/>
        <v>0</v>
      </c>
      <c r="AG564" s="4310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23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28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09">
        <f t="shared" si="262"/>
        <v>0</v>
      </c>
      <c r="AE565" s="4309">
        <f t="shared" si="263"/>
        <v>0</v>
      </c>
      <c r="AF565" s="4309">
        <f t="shared" si="264"/>
        <v>0</v>
      </c>
      <c r="AG565" s="4310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23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28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09">
        <f t="shared" si="262"/>
        <v>0</v>
      </c>
      <c r="AE566" s="4309">
        <f t="shared" si="263"/>
        <v>0</v>
      </c>
      <c r="AF566" s="4309">
        <f t="shared" si="264"/>
        <v>0</v>
      </c>
      <c r="AG566" s="4310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23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28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09">
        <f t="shared" si="262"/>
        <v>0</v>
      </c>
      <c r="AE567" s="4309">
        <f t="shared" si="263"/>
        <v>0</v>
      </c>
      <c r="AF567" s="4309">
        <f t="shared" si="264"/>
        <v>0</v>
      </c>
      <c r="AG567" s="4310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23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28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09">
        <f t="shared" si="262"/>
        <v>0</v>
      </c>
      <c r="AE568" s="4309">
        <f t="shared" si="263"/>
        <v>0</v>
      </c>
      <c r="AF568" s="4309">
        <f t="shared" si="264"/>
        <v>0</v>
      </c>
      <c r="AG568" s="4310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23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28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09">
        <f t="shared" si="262"/>
        <v>0</v>
      </c>
      <c r="AE569" s="4309">
        <f t="shared" si="263"/>
        <v>0</v>
      </c>
      <c r="AF569" s="4309">
        <f t="shared" si="264"/>
        <v>0</v>
      </c>
      <c r="AG569" s="4310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23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28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09">
        <f t="shared" si="262"/>
        <v>0</v>
      </c>
      <c r="AE570" s="4309">
        <f t="shared" si="263"/>
        <v>0</v>
      </c>
      <c r="AF570" s="4309">
        <f t="shared" si="264"/>
        <v>0</v>
      </c>
      <c r="AG570" s="4310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23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28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09">
        <f t="shared" si="262"/>
        <v>0</v>
      </c>
      <c r="AE571" s="4309">
        <f t="shared" si="263"/>
        <v>0</v>
      </c>
      <c r="AF571" s="4309">
        <f t="shared" si="264"/>
        <v>0</v>
      </c>
      <c r="AG571" s="4310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23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28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09">
        <f t="shared" si="262"/>
        <v>0</v>
      </c>
      <c r="AE572" s="4309">
        <f t="shared" si="263"/>
        <v>0</v>
      </c>
      <c r="AF572" s="4309">
        <f t="shared" si="264"/>
        <v>0</v>
      </c>
      <c r="AG572" s="4310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23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28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09">
        <f t="shared" si="262"/>
        <v>0</v>
      </c>
      <c r="AE573" s="4309">
        <f t="shared" si="263"/>
        <v>0</v>
      </c>
      <c r="AF573" s="4309">
        <f t="shared" si="264"/>
        <v>0</v>
      </c>
      <c r="AG573" s="4310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23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28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09">
        <f t="shared" si="262"/>
        <v>0</v>
      </c>
      <c r="AE574" s="4309">
        <f t="shared" si="263"/>
        <v>0</v>
      </c>
      <c r="AF574" s="4309">
        <f t="shared" si="264"/>
        <v>0</v>
      </c>
      <c r="AG574" s="4310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23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28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09">
        <f t="shared" si="262"/>
        <v>0</v>
      </c>
      <c r="AE575" s="4309">
        <f t="shared" si="263"/>
        <v>0</v>
      </c>
      <c r="AF575" s="4309">
        <f t="shared" si="264"/>
        <v>0</v>
      </c>
      <c r="AG575" s="4310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23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28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09">
        <f t="shared" si="262"/>
        <v>0</v>
      </c>
      <c r="AE576" s="4309">
        <f t="shared" si="263"/>
        <v>0</v>
      </c>
      <c r="AF576" s="4309">
        <f t="shared" si="264"/>
        <v>0</v>
      </c>
      <c r="AG576" s="4310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23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28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09">
        <f t="shared" si="262"/>
        <v>0</v>
      </c>
      <c r="AE577" s="4309">
        <f t="shared" si="263"/>
        <v>0</v>
      </c>
      <c r="AF577" s="4309">
        <f t="shared" si="264"/>
        <v>0</v>
      </c>
      <c r="AG577" s="4310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23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29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11">
        <f t="shared" si="262"/>
        <v>0</v>
      </c>
      <c r="AE578" s="4311">
        <f t="shared" si="263"/>
        <v>0</v>
      </c>
      <c r="AF578" s="4311">
        <f t="shared" si="264"/>
        <v>0</v>
      </c>
      <c r="AG578" s="4312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23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295">
        <f t="shared" si="262"/>
        <v>0</v>
      </c>
      <c r="AE579" s="4295">
        <f t="shared" si="263"/>
        <v>0</v>
      </c>
      <c r="AF579" s="4295">
        <f t="shared" si="264"/>
        <v>0</v>
      </c>
      <c r="AG579" s="4313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23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30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295">
        <f t="shared" si="262"/>
        <v>0</v>
      </c>
      <c r="AE580" s="4295">
        <f t="shared" si="263"/>
        <v>0</v>
      </c>
      <c r="AF580" s="4295">
        <f t="shared" si="264"/>
        <v>0</v>
      </c>
      <c r="AG580" s="4313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23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30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295">
        <f t="shared" si="262"/>
        <v>0</v>
      </c>
      <c r="AE581" s="4295">
        <f t="shared" si="263"/>
        <v>0</v>
      </c>
      <c r="AF581" s="4295">
        <f t="shared" si="264"/>
        <v>0</v>
      </c>
      <c r="AG581" s="4313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23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30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295">
        <f t="shared" si="262"/>
        <v>0</v>
      </c>
      <c r="AE582" s="4295">
        <f t="shared" si="263"/>
        <v>0</v>
      </c>
      <c r="AF582" s="4295">
        <f t="shared" si="264"/>
        <v>0</v>
      </c>
      <c r="AG582" s="4313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23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30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295">
        <f t="shared" si="262"/>
        <v>0</v>
      </c>
      <c r="AE583" s="4295">
        <f t="shared" si="263"/>
        <v>0</v>
      </c>
      <c r="AF583" s="4295">
        <f t="shared" si="264"/>
        <v>0</v>
      </c>
      <c r="AG583" s="4313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23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30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295">
        <f t="shared" ref="AD584:AD647" si="294">IF(ISNUMBER(Q584/AK584)=TRUE, Q584/AK584, NA())</f>
        <v>0</v>
      </c>
      <c r="AE584" s="4295">
        <f t="shared" ref="AE584:AE647" si="295">IF(ISNUMBER(R584/AK584)=TRUE, R584/AK584, NA())</f>
        <v>0</v>
      </c>
      <c r="AF584" s="4295">
        <f t="shared" ref="AF584:AF647" si="296">N584/AK584</f>
        <v>0</v>
      </c>
      <c r="AG584" s="4313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23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30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295">
        <f t="shared" si="294"/>
        <v>0</v>
      </c>
      <c r="AE585" s="4295">
        <f t="shared" si="295"/>
        <v>0</v>
      </c>
      <c r="AF585" s="4295">
        <f t="shared" si="296"/>
        <v>0</v>
      </c>
      <c r="AG585" s="4313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23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30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295">
        <f t="shared" si="294"/>
        <v>0</v>
      </c>
      <c r="AE586" s="4295">
        <f t="shared" si="295"/>
        <v>0</v>
      </c>
      <c r="AF586" s="4295">
        <f t="shared" si="296"/>
        <v>0</v>
      </c>
      <c r="AG586" s="4313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23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30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295">
        <f t="shared" si="294"/>
        <v>0</v>
      </c>
      <c r="AE587" s="4295">
        <f t="shared" si="295"/>
        <v>0</v>
      </c>
      <c r="AF587" s="4295">
        <f t="shared" si="296"/>
        <v>0</v>
      </c>
      <c r="AG587" s="4313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23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30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295">
        <f t="shared" si="294"/>
        <v>0</v>
      </c>
      <c r="AE588" s="4295">
        <f t="shared" si="295"/>
        <v>0</v>
      </c>
      <c r="AF588" s="4295">
        <f t="shared" si="296"/>
        <v>0</v>
      </c>
      <c r="AG588" s="4313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23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30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295">
        <f t="shared" si="294"/>
        <v>0</v>
      </c>
      <c r="AE589" s="4295">
        <f t="shared" si="295"/>
        <v>0</v>
      </c>
      <c r="AF589" s="4295">
        <f t="shared" si="296"/>
        <v>0</v>
      </c>
      <c r="AG589" s="4313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23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30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295">
        <f t="shared" si="294"/>
        <v>0</v>
      </c>
      <c r="AE590" s="4295">
        <f t="shared" si="295"/>
        <v>0</v>
      </c>
      <c r="AF590" s="4295">
        <f t="shared" si="296"/>
        <v>0</v>
      </c>
      <c r="AG590" s="4313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23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30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295">
        <f t="shared" si="294"/>
        <v>0</v>
      </c>
      <c r="AE591" s="4295">
        <f t="shared" si="295"/>
        <v>0</v>
      </c>
      <c r="AF591" s="4295">
        <f t="shared" si="296"/>
        <v>0</v>
      </c>
      <c r="AG591" s="4313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23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30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295">
        <f t="shared" si="294"/>
        <v>0</v>
      </c>
      <c r="AE592" s="4295">
        <f t="shared" si="295"/>
        <v>0</v>
      </c>
      <c r="AF592" s="4295">
        <f t="shared" si="296"/>
        <v>0</v>
      </c>
      <c r="AG592" s="4313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23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30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295">
        <f t="shared" si="294"/>
        <v>0</v>
      </c>
      <c r="AE593" s="4295">
        <f t="shared" si="295"/>
        <v>0</v>
      </c>
      <c r="AF593" s="4295">
        <f t="shared" si="296"/>
        <v>0</v>
      </c>
      <c r="AG593" s="4313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23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30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295">
        <f t="shared" si="294"/>
        <v>0</v>
      </c>
      <c r="AE594" s="4295">
        <f t="shared" si="295"/>
        <v>0</v>
      </c>
      <c r="AF594" s="4295">
        <f t="shared" si="296"/>
        <v>0</v>
      </c>
      <c r="AG594" s="4313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23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30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295">
        <f t="shared" si="294"/>
        <v>0</v>
      </c>
      <c r="AE595" s="4295">
        <f t="shared" si="295"/>
        <v>0</v>
      </c>
      <c r="AF595" s="4295">
        <f t="shared" si="296"/>
        <v>0</v>
      </c>
      <c r="AG595" s="4313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23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30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295">
        <f t="shared" si="294"/>
        <v>0</v>
      </c>
      <c r="AE596" s="4295">
        <f t="shared" si="295"/>
        <v>0</v>
      </c>
      <c r="AF596" s="4295">
        <f t="shared" si="296"/>
        <v>0</v>
      </c>
      <c r="AG596" s="4313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23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30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295">
        <f t="shared" si="294"/>
        <v>0</v>
      </c>
      <c r="AE597" s="4295">
        <f t="shared" si="295"/>
        <v>0</v>
      </c>
      <c r="AF597" s="4295">
        <f t="shared" si="296"/>
        <v>0</v>
      </c>
      <c r="AG597" s="4313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23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30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295">
        <f t="shared" si="294"/>
        <v>0</v>
      </c>
      <c r="AE598" s="4295">
        <f t="shared" si="295"/>
        <v>0</v>
      </c>
      <c r="AF598" s="4295">
        <f t="shared" si="296"/>
        <v>0</v>
      </c>
      <c r="AG598" s="4313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23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30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295">
        <f t="shared" si="294"/>
        <v>0</v>
      </c>
      <c r="AE599" s="4295">
        <f t="shared" si="295"/>
        <v>0</v>
      </c>
      <c r="AF599" s="4295">
        <f t="shared" si="296"/>
        <v>0</v>
      </c>
      <c r="AG599" s="4313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23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30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295">
        <f t="shared" si="294"/>
        <v>0</v>
      </c>
      <c r="AE600" s="4295">
        <f t="shared" si="295"/>
        <v>0</v>
      </c>
      <c r="AF600" s="4295">
        <f t="shared" si="296"/>
        <v>0</v>
      </c>
      <c r="AG600" s="4313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23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30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295">
        <f t="shared" si="294"/>
        <v>0</v>
      </c>
      <c r="AE601" s="4295">
        <f t="shared" si="295"/>
        <v>0</v>
      </c>
      <c r="AF601" s="4295">
        <f t="shared" si="296"/>
        <v>0</v>
      </c>
      <c r="AG601" s="4313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23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30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295">
        <f t="shared" si="294"/>
        <v>0</v>
      </c>
      <c r="AE602" s="4295">
        <f t="shared" si="295"/>
        <v>0</v>
      </c>
      <c r="AF602" s="4295">
        <f t="shared" si="296"/>
        <v>0</v>
      </c>
      <c r="AG602" s="4313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23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30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295">
        <f t="shared" si="294"/>
        <v>0</v>
      </c>
      <c r="AE603" s="4295">
        <f t="shared" si="295"/>
        <v>0</v>
      </c>
      <c r="AF603" s="4295">
        <f t="shared" si="296"/>
        <v>0</v>
      </c>
      <c r="AG603" s="4313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     <c r="AS603" s="2539">
        <f t="shared" si="275"/>
        <v>56.203919972205938</v>
      </c>
      <c r="AT603" s="2539">
        <f t="shared" si="276"/>
        <v>22.367563784360868</v>
      </c>
      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23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30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295">
        <f t="shared" si="294"/>
        <v>0</v>
      </c>
      <c r="AE604" s="4295">
        <f t="shared" si="295"/>
        <v>0</v>
      </c>
      <c r="AF604" s="4295">
        <f t="shared" si="296"/>
        <v>0</v>
      </c>
      <c r="AG604" s="4313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23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30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295">
        <f t="shared" si="294"/>
        <v>0</v>
      </c>
      <c r="AE605" s="4295">
        <f t="shared" si="295"/>
        <v>0</v>
      </c>
      <c r="AF605" s="4295">
        <f t="shared" si="296"/>
        <v>0</v>
      </c>
      <c r="AG605" s="4313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23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30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295">
        <f t="shared" si="294"/>
        <v>0</v>
      </c>
      <c r="AE606" s="4295">
        <f t="shared" si="295"/>
        <v>0</v>
      </c>
      <c r="AF606" s="4295">
        <f t="shared" si="296"/>
        <v>0</v>
      </c>
      <c r="AG606" s="4313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23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30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295">
        <f t="shared" si="294"/>
        <v>0</v>
      </c>
      <c r="AE607" s="4295">
        <f t="shared" si="295"/>
        <v>0</v>
      </c>
      <c r="AF607" s="4295">
        <f t="shared" si="296"/>
        <v>0</v>
      </c>
      <c r="AG607" s="4313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23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30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295">
        <f t="shared" si="294"/>
        <v>0</v>
      </c>
      <c r="AE608" s="4295">
        <f t="shared" si="295"/>
        <v>0</v>
      </c>
      <c r="AF608" s="4295">
        <f t="shared" si="296"/>
        <v>0</v>
      </c>
      <c r="AG608" s="4313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23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30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295">
        <f t="shared" si="294"/>
        <v>0</v>
      </c>
      <c r="AE609" s="4295">
        <f t="shared" si="295"/>
        <v>0</v>
      </c>
      <c r="AF609" s="4295">
        <f t="shared" si="296"/>
        <v>0</v>
      </c>
      <c r="AG609" s="4313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23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30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295">
        <f t="shared" si="294"/>
        <v>0</v>
      </c>
      <c r="AE610" s="4295">
        <f t="shared" si="295"/>
        <v>0</v>
      </c>
      <c r="AF610" s="4295">
        <f t="shared" si="296"/>
        <v>0</v>
      </c>
      <c r="AG610" s="4313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23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30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295">
        <f t="shared" si="294"/>
        <v>0</v>
      </c>
      <c r="AE611" s="4295">
        <f t="shared" si="295"/>
        <v>0</v>
      </c>
      <c r="AF611" s="4295">
        <f t="shared" si="296"/>
        <v>0</v>
      </c>
      <c r="AG611" s="4313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23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30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295">
        <f t="shared" si="294"/>
        <v>0</v>
      </c>
      <c r="AE612" s="4295">
        <f t="shared" si="295"/>
        <v>0</v>
      </c>
      <c r="AF612" s="4295">
        <f t="shared" si="296"/>
        <v>0</v>
      </c>
      <c r="AG612" s="4313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23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30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295">
        <f t="shared" si="294"/>
        <v>0</v>
      </c>
      <c r="AE613" s="4295">
        <f t="shared" si="295"/>
        <v>0</v>
      </c>
      <c r="AF613" s="4295">
        <f t="shared" si="296"/>
        <v>0</v>
      </c>
      <c r="AG613" s="4313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23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30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295">
        <f t="shared" si="294"/>
        <v>0</v>
      </c>
      <c r="AE614" s="4295">
        <f t="shared" si="295"/>
        <v>0</v>
      </c>
      <c r="AF614" s="4295">
        <f t="shared" si="296"/>
        <v>0</v>
      </c>
      <c r="AG614" s="4313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23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30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295">
        <f t="shared" si="294"/>
        <v>0</v>
      </c>
      <c r="AE615" s="4295">
        <f t="shared" si="295"/>
        <v>0</v>
      </c>
      <c r="AF615" s="4295">
        <f t="shared" si="296"/>
        <v>0</v>
      </c>
      <c r="AG615" s="4313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23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30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295">
        <f t="shared" si="294"/>
        <v>0</v>
      </c>
      <c r="AE616" s="4295">
        <f t="shared" si="295"/>
        <v>0</v>
      </c>
      <c r="AF616" s="4295">
        <f t="shared" si="296"/>
        <v>0</v>
      </c>
      <c r="AG616" s="4313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23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30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295">
        <f t="shared" si="294"/>
        <v>0</v>
      </c>
      <c r="AE617" s="4295">
        <f t="shared" si="295"/>
        <v>0</v>
      </c>
      <c r="AF617" s="4295">
        <f t="shared" si="296"/>
        <v>0</v>
      </c>
      <c r="AG617" s="4313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23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30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295">
        <f t="shared" si="294"/>
        <v>0</v>
      </c>
      <c r="AE618" s="4295">
        <f t="shared" si="295"/>
        <v>0</v>
      </c>
      <c r="AF618" s="4295">
        <f t="shared" si="296"/>
        <v>0</v>
      </c>
      <c r="AG618" s="4313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23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30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295">
        <f t="shared" si="294"/>
        <v>0</v>
      </c>
      <c r="AE619" s="4295">
        <f t="shared" si="295"/>
        <v>0</v>
      </c>
      <c r="AF619" s="4295">
        <f t="shared" si="296"/>
        <v>0</v>
      </c>
      <c r="AG619" s="4313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23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